3"/>
    <n v="6.8560887424553796E-2"/>
    <n v="27.207268615463001"/>
  </r>
  <r>
    <x v="3"/>
    <n v="38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3"/>
    <n v="38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3"/>
    <n v="38"/>
    <n v="17095"/>
    <s v="Lombardia"/>
    <x v="15"/>
    <s v="Lombardia"/>
    <s v="Bergamo"/>
    <x v="0"/>
    <n v="0.20918318949758199"/>
    <n v="95.7"/>
    <n v="42.9"/>
    <n v="164.725362572378"/>
    <n v="6.8484402514636996E-3"/>
    <n v="14.993241354731801"/>
  </r>
  <r>
    <x v="3"/>
    <n v="3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3"/>
    <n v="38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3"/>
    <n v="38"/>
    <n v="1139"/>
    <s v="Piemonte"/>
    <x v="3"/>
    <s v="Piemonte"/>
    <s v="Novara"/>
    <x v="0"/>
    <n v="0.16396350732246301"/>
    <n v="106.2"/>
    <n v="46.2"/>
    <n v="191.636617859609"/>
    <n v="2.2610545795965099E-2"/>
    <n v="21.7312427163431"/>
  </r>
  <r>
    <x v="3"/>
    <n v="38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3"/>
    <n v="38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3"/>
    <n v="38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3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78040"/>
    <s v="Calabria"/>
    <x v="22"/>
    <s v="Campania"/>
    <s v="Salerno"/>
    <x v="1"/>
    <n v="0.25755280665249802"/>
    <n v="20.8"/>
    <n v="27.8"/>
    <n v="153.18135620327399"/>
    <n v="6.2074789215526199E-2"/>
    <n v="28.671098997460501"/>
  </r>
  <r>
    <x v="3"/>
    <n v="38"/>
    <n v="22029"/>
    <s v="Trentino-Alto Adige"/>
    <x v="16"/>
    <s v="Trentino-Alto Adige"/>
    <s v="Trento"/>
    <x v="0"/>
    <n v="0.169110424301746"/>
    <n v="47.5"/>
    <n v="60.4"/>
    <n v="118.679498155038"/>
    <n v="5.3454542108833103E-2"/>
    <n v="2.9550821862519299"/>
  </r>
  <r>
    <x v="3"/>
    <n v="38"/>
    <n v="93005"/>
    <s v="Friuli Venezia Giulia"/>
    <x v="67"/>
    <s v="Friuli Venezia Giulia"/>
    <s v="Gorizia"/>
    <x v="0"/>
    <n v="0.205662981116814"/>
    <n v="120.8"/>
    <n v="49"/>
    <n v="162.448410553473"/>
    <n v="5.8314814614765703E-2"/>
    <n v="17.355798950152799"/>
  </r>
  <r>
    <x v="3"/>
    <n v="38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3"/>
    <n v="38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3"/>
    <n v="38"/>
    <n v="78128"/>
    <s v="Calabria"/>
    <x v="22"/>
    <s v="Calabria"/>
    <s v="Catanzaro"/>
    <x v="0"/>
    <n v="0.27558504038510101"/>
    <n v="20.8"/>
    <n v="27.8"/>
    <n v="134.036505879494"/>
    <n v="5.1218775385364602E-2"/>
    <n v="25.230638888518801"/>
  </r>
  <r>
    <x v="3"/>
    <n v="38"/>
    <n v="68013"/>
    <s v="Abruzzo"/>
    <x v="54"/>
    <s v="Abruzzo"/>
    <s v="Pescara"/>
    <x v="0"/>
    <n v="0.28498630490992399"/>
    <n v="42.4"/>
    <n v="43.1"/>
    <n v="91.941941444666696"/>
    <n v="6.6459865261187995E-2"/>
    <n v="6.8626568754593897"/>
  </r>
  <r>
    <x v="3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8"/>
    <n v="72036"/>
    <s v="Puglia"/>
    <x v="7"/>
    <s v="Campania"/>
    <s v="Benevento"/>
    <x v="1"/>
    <n v="0.194219491720201"/>
    <n v="61.4"/>
    <n v="28.6"/>
    <n v="270.44453556614201"/>
    <n v="7.2480676907896099E-2"/>
    <n v="29.583186434980998"/>
  </r>
  <r>
    <x v="3"/>
    <n v="38"/>
    <n v="25055"/>
    <s v="Veneto"/>
    <x v="82"/>
    <s v="Friuli Venezia Giulia"/>
    <s v="Pordenone"/>
    <x v="1"/>
    <n v="0.15360437097433"/>
    <n v="81.099999999999994"/>
    <n v="55.8"/>
    <n v="159.54389239293201"/>
    <n v="1.31508799489272E-2"/>
    <n v="7.0405329307934403"/>
  </r>
  <r>
    <x v="3"/>
    <n v="38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3"/>
    <n v="38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3"/>
    <n v="38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3"/>
    <n v="3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38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3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3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38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3"/>
    <n v="38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3"/>
    <n v="3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38"/>
    <n v="3036"/>
    <s v="Piemonte"/>
    <x v="74"/>
    <s v="Lombardia"/>
    <s v="Bergamo"/>
    <x v="1"/>
    <n v="0.16012475627866701"/>
    <n v="106.2"/>
    <n v="46.2"/>
    <n v="198.10986300173701"/>
    <n v="2.2785127643250001E-2"/>
    <n v="21.525981306971602"/>
  </r>
  <r>
    <x v="3"/>
    <n v="38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3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38"/>
    <n v="14009"/>
    <s v="Lombardia"/>
    <x v="52"/>
    <s v="Lombardia"/>
    <s v="Milano"/>
    <x v="0"/>
    <n v="0.18065402104306399"/>
    <n v="95.7"/>
    <n v="42.9"/>
    <n v="190.27758106034599"/>
    <n v="8.7555324636677898E-3"/>
    <n v="18.957852880868799"/>
  </r>
  <r>
    <x v="3"/>
    <n v="38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38"/>
    <n v="76052"/>
    <s v="Basilicata"/>
    <x v="18"/>
    <s v="Campania"/>
    <s v="Benevento"/>
    <x v="1"/>
    <n v="0.44755689421284001"/>
    <n v="276.8"/>
    <n v="41.7"/>
    <n v="26.982126013191198"/>
    <n v="3.3226423582611499E-2"/>
    <n v="5.4498441614916597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3"/>
    <n v="38"/>
    <n v="16195"/>
    <s v="Lombardia"/>
    <x v="24"/>
    <s v="Lombardia"/>
    <s v="Milano"/>
    <x v="0"/>
    <n v="0.209105266124891"/>
    <n v="95.7"/>
    <n v="42.9"/>
    <n v="166.07878047280499"/>
    <n v="6.9680616110274702E-3"/>
    <n v="14.717126514201199"/>
  </r>
  <r>
    <x v="3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8"/>
    <n v="64005"/>
    <s v="Campania"/>
    <x v="76"/>
    <s v="Puglia"/>
    <s v="Taranto"/>
    <x v="1"/>
    <n v="0.26779141814660501"/>
    <n v="39.6"/>
    <n v="25.5"/>
    <n v="170.24079199151001"/>
    <n v="2.70386633944651E-2"/>
    <n v="23.185628891884601"/>
  </r>
  <r>
    <x v="3"/>
    <n v="38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3"/>
    <n v="38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3"/>
    <n v="38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3"/>
    <n v="38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3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3"/>
    <n v="38"/>
    <n v="65089"/>
    <s v="Campania"/>
    <x v="4"/>
    <s v="Campania"/>
    <s v="Caserta"/>
    <x v="0"/>
    <n v="0.28256020708794"/>
    <n v="39.6"/>
    <n v="25.5"/>
    <n v="146.528269151058"/>
    <n v="2.3909691739808399E-2"/>
    <n v="23.270710222783698"/>
  </r>
  <r>
    <x v="3"/>
    <n v="38"/>
    <n v="62068"/>
    <s v="Campania"/>
    <x v="75"/>
    <s v="Campania"/>
    <s v="Avellino"/>
    <x v="0"/>
    <n v="0.25807938394256502"/>
    <n v="39.6"/>
    <n v="25.5"/>
    <n v="179.21406825343101"/>
    <n v="2.8733582366042499E-2"/>
    <n v="24.648431732382299"/>
  </r>
  <r>
    <x v="3"/>
    <n v="38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38"/>
    <n v="30043"/>
    <s v="Friuli Venezia Giulia"/>
    <x v="25"/>
    <s v="Veneto"/>
    <s v="Treviso"/>
    <x v="1"/>
    <n v="0.200910710271719"/>
    <n v="120.8"/>
    <n v="49"/>
    <n v="188.86172596197699"/>
    <n v="7.7352052928181203E-2"/>
    <n v="15.925291909076201"/>
  </r>
  <r>
    <x v="3"/>
    <n v="38"/>
    <n v="17180"/>
    <s v="Lombardia"/>
    <x v="15"/>
    <s v="Lombardia"/>
    <s v="Brescia"/>
    <x v="0"/>
    <n v="0.179373405154482"/>
    <n v="95.7"/>
    <n v="42.9"/>
    <n v="205.99162759193501"/>
    <n v="9.5164520455440701E-3"/>
    <n v="15.772973752941599"/>
  </r>
  <r>
    <x v="3"/>
    <n v="38"/>
    <n v="73018"/>
    <s v="Puglia"/>
    <x v="1"/>
    <s v="Puglia"/>
    <s v="Lecce"/>
    <x v="0"/>
    <n v="0.167916007982614"/>
    <n v="61.4"/>
    <n v="28.6"/>
    <n v="261.28106635938099"/>
    <n v="7.1051167211150096E-2"/>
    <n v="40.506924709523602"/>
  </r>
  <r>
    <x v="3"/>
    <n v="38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x v="3"/>
    <n v="38"/>
    <n v="26076"/>
    <s v="Veneto"/>
    <x v="48"/>
    <s v="Veneto"/>
    <s v="Verona"/>
    <x v="0"/>
    <n v="7.6642476182914795E-2"/>
    <n v="81.099999999999994"/>
    <n v="55.8"/>
    <n v="256.64742271846399"/>
    <n v="2.0138505134035201E-2"/>
    <n v="11.3237874317968"/>
  </r>
  <r>
    <x v="3"/>
    <n v="38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3"/>
    <n v="38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3"/>
    <n v="38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3"/>
    <n v="38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x v="3"/>
    <n v="38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3"/>
    <n v="38"/>
    <n v="24062"/>
    <s v="Veneto"/>
    <x v="59"/>
    <s v="Veneto"/>
    <s v="Vicenza"/>
    <x v="0"/>
    <n v="8.4314906063849004E-2"/>
    <n v="81.099999999999994"/>
    <n v="55.8"/>
    <n v="257.69214617565001"/>
    <n v="2.11726376419108E-2"/>
    <n v="8.6317096506168696"/>
  </r>
  <r>
    <x v="3"/>
    <n v="38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38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3"/>
    <n v="38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3"/>
    <n v="3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38"/>
    <n v="53028"/>
    <s v="Toscana"/>
    <x v="69"/>
    <s v="Lazio"/>
    <s v="Viterbo"/>
    <x v="1"/>
    <n v="0.32334019778400402"/>
    <n v="89.9"/>
    <n v="48.5"/>
    <n v="6.1419545325234601"/>
    <n v="2.4870749166266498E-4"/>
    <n v="0.158545650251774"/>
  </r>
  <r>
    <x v="3"/>
    <n v="3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8"/>
    <n v="51022"/>
    <s v="Toscana"/>
    <x v="65"/>
    <s v="Toscana"/>
    <s v="Arezzo"/>
    <x v="0"/>
    <n v="0.22582108529924699"/>
    <n v="89.9"/>
    <n v="48.5"/>
    <n v="131.856635897339"/>
    <n v="1.54879123444756E-2"/>
    <n v="6.0388026012452096"/>
  </r>
  <r>
    <x v="3"/>
    <n v="38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x v="3"/>
    <n v="38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3"/>
    <n v="38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3"/>
    <n v="38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3"/>
    <n v="38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3"/>
    <n v="3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3"/>
    <n v="38"/>
    <n v="24091"/>
    <s v="Veneto"/>
    <x v="59"/>
    <s v="Veneto"/>
    <s v="Treviso"/>
    <x v="0"/>
    <n v="8.4610568899369396E-2"/>
    <n v="81.099999999999994"/>
    <n v="55.8"/>
    <n v="257.37831506360402"/>
    <n v="2.11406391347282E-2"/>
    <n v="8.6002359576847809"/>
  </r>
  <r>
    <x v="3"/>
    <n v="38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3"/>
    <n v="38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3"/>
    <n v="3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8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3"/>
    <n v="3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38"/>
    <n v="58067"/>
    <s v="Lazio"/>
    <x v="0"/>
    <s v="Lazio"/>
    <s v="Roma"/>
    <x v="0"/>
    <n v="0.21988509857702401"/>
    <n v="63.9"/>
    <n v="45.2"/>
    <n v="124.029561066374"/>
    <n v="1.75043654868751E-2"/>
    <n v="12.5120885321352"/>
  </r>
  <r>
    <x v="3"/>
    <n v="38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3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8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3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38"/>
    <n v="75055"/>
    <s v="Puglia"/>
    <x v="47"/>
    <s v="Molise"/>
    <s v="Campobasso"/>
    <x v="1"/>
    <n v="0.14608027653243999"/>
    <n v="61.4"/>
    <n v="28.6"/>
    <n v="266.04104028594298"/>
    <n v="4.6485474842215303E-2"/>
    <n v="42.626227335044803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3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8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3"/>
    <n v="38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3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38"/>
    <n v="102021"/>
    <s v="Calabria"/>
    <x v="29"/>
    <s v="Calabria"/>
    <s v="Cosenza"/>
    <x v="0"/>
    <n v="0.248198257375394"/>
    <n v="20.8"/>
    <n v="27.8"/>
    <n v="293.803924745936"/>
    <n v="0.26642966876971003"/>
    <n v="33.216720705654197"/>
  </r>
  <r>
    <x v="3"/>
    <n v="38"/>
    <n v="64012"/>
    <s v="Campania"/>
    <x v="76"/>
    <s v="Campania"/>
    <s v="Avellino"/>
    <x v="0"/>
    <n v="0.25413878042702098"/>
    <n v="39.6"/>
    <n v="25.5"/>
    <n v="183.03801731382401"/>
    <n v="2.9083561664054899E-2"/>
    <n v="25.140512135282599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3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38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3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38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3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38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3"/>
    <n v="38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3"/>
    <n v="38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3"/>
    <n v="38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3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8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3"/>
    <n v="3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8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3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8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38"/>
    <n v="39010"/>
    <s v="Emilia-Romagna"/>
    <x v="44"/>
    <s v="Veneto"/>
    <s v="Padova"/>
    <x v="1"/>
    <n v="6.9411263926806702E-2"/>
    <n v="81.5"/>
    <n v="51.5"/>
    <n v="242.21147869754901"/>
    <n v="2.0052915039971201E-2"/>
    <n v="26.183925469869799"/>
  </r>
  <r>
    <x v="3"/>
    <n v="38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3"/>
    <n v="38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3"/>
    <n v="3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38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x v="3"/>
    <n v="38"/>
    <n v="15071"/>
    <s v="Lombardia"/>
    <x v="13"/>
    <s v="Lombardia"/>
    <s v="LECCO-MONZA E DELLA BRIANZA"/>
    <x v="0"/>
    <n v="2.0756708089876501E-2"/>
    <n v="95.7"/>
    <n v="42.9"/>
    <n v="394.36412790916398"/>
    <n v="1.79252703129174E-2"/>
    <n v="26.3833639681759"/>
  </r>
  <r>
    <x v="3"/>
    <n v="38"/>
    <n v="23050"/>
    <s v="Veneto"/>
    <x v="49"/>
    <s v="Veneto"/>
    <s v="Vicenza"/>
    <x v="0"/>
    <n v="0.106831165505941"/>
    <n v="81.099999999999994"/>
    <n v="55.8"/>
    <n v="225.34136509881901"/>
    <n v="1.79112575472469E-2"/>
    <n v="8.1117710970153194"/>
  </r>
  <r>
    <x v="3"/>
    <n v="38"/>
    <n v="1038"/>
    <s v="Piemonte"/>
    <x v="3"/>
    <s v="Piemonte"/>
    <s v="Novara"/>
    <x v="0"/>
    <n v="0.121358202845157"/>
    <n v="106.2"/>
    <n v="46.2"/>
    <n v="235.878709964298"/>
    <n v="2.7064540682148999E-2"/>
    <n v="26.4741001238149"/>
  </r>
  <r>
    <x v="3"/>
    <n v="38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3"/>
    <n v="38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3"/>
    <n v="38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8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38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x v="3"/>
    <n v="3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38"/>
    <n v="43013"/>
    <s v="Marche"/>
    <x v="12"/>
    <s v="Abruzzo"/>
    <s v="L'Aquila"/>
    <x v="1"/>
    <n v="0.23125185119870501"/>
    <n v="61.9"/>
    <n v="44.8"/>
    <n v="132.431955314075"/>
    <n v="5.6113321833966001E-2"/>
    <n v="13.6982859199316"/>
  </r>
  <r>
    <x v="3"/>
    <n v="38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3"/>
    <n v="3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8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3"/>
    <n v="3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38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8"/>
    <n v="17032"/>
    <s v="Lombardia"/>
    <x v="15"/>
    <s v="Lombardia"/>
    <s v="COMO-VARESE"/>
    <x v="0"/>
    <n v="0.13493760342431901"/>
    <n v="95.7"/>
    <n v="42.9"/>
    <n v="255.63581065522399"/>
    <n v="1.16870301895927E-2"/>
    <n v="19.460581766621502"/>
  </r>
  <r>
    <x v="3"/>
    <n v="38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38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3"/>
    <n v="38"/>
    <n v="54007"/>
    <s v="Umbria"/>
    <x v="10"/>
    <s v="Marche"/>
    <s v="Ascoli Piceno"/>
    <x v="1"/>
    <n v="0.26810109745287303"/>
    <n v="84.4"/>
    <n v="56.3"/>
    <n v="10.678215106482099"/>
    <n v="4.23486533314393E-3"/>
    <n v="1.5216000795159701"/>
  </r>
  <r>
    <x v="3"/>
    <n v="3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8"/>
    <n v="30091"/>
    <s v="Friuli Venezia Giulia"/>
    <x v="25"/>
    <s v="Veneto"/>
    <s v="Padova"/>
    <x v="1"/>
    <n v="0.19032009490351401"/>
    <n v="120.8"/>
    <n v="49"/>
    <n v="196.97599942884599"/>
    <n v="7.6910266139437494E-2"/>
    <n v="17.5279375638261"/>
  </r>
  <r>
    <x v="3"/>
    <n v="3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38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3"/>
    <n v="38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3"/>
    <n v="3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8"/>
    <n v="102030"/>
    <s v="Calabria"/>
    <x v="29"/>
    <s v="Calabria"/>
    <s v="Reggio di Calabria"/>
    <x v="0"/>
    <n v="0.295472993373189"/>
    <n v="20.8"/>
    <n v="27.8"/>
    <n v="213.15510149643299"/>
    <n v="0.193751363862569"/>
    <n v="23.911553963985799"/>
  </r>
  <r>
    <x v="3"/>
    <n v="38"/>
    <n v="25036"/>
    <s v="Veneto"/>
    <x v="82"/>
    <s v="Veneto"/>
    <s v="Treviso"/>
    <x v="0"/>
    <n v="0.155204188417187"/>
    <n v="81.099999999999994"/>
    <n v="55.8"/>
    <n v="155.95289253613399"/>
    <n v="1.3000048134082801E-2"/>
    <n v="7.3260175622710104"/>
  </r>
  <r>
    <x v="3"/>
    <n v="38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3"/>
    <n v="38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3"/>
    <n v="38"/>
    <n v="108048"/>
    <s v="Lombardia"/>
    <x v="2"/>
    <s v="Lombardia"/>
    <s v="Brescia"/>
    <x v="0"/>
    <n v="5.0809712920492399E-3"/>
    <n v="95.7"/>
    <n v="42.9"/>
    <n v="407.65380654154302"/>
    <n v="1.7999563686521201E-2"/>
    <n v="28.574525407094701"/>
  </r>
  <r>
    <x v="3"/>
    <n v="38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x v="3"/>
    <n v="3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8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3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8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3"/>
    <n v="3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38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3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8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3"/>
    <n v="3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38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38"/>
    <n v="108001"/>
    <s v="Lombardia"/>
    <x v="2"/>
    <s v="Lombardia"/>
    <s v="Pavia"/>
    <x v="0"/>
    <n v="0"/>
    <n v="95.7"/>
    <n v="42.9"/>
    <n v="464.70567082834401"/>
    <n v="2.0761851293969399E-2"/>
    <n v="32.491642316007002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10011"/>
    <s v="Liguria"/>
    <x v="30"/>
    <s v="Liguria"/>
    <s v="La Spezia"/>
    <x v="0"/>
    <n v="0.32379567539326498"/>
    <n v="96.8"/>
    <n v="39.799999999999997"/>
    <n v="73.470924973945799"/>
    <n v="3.9588599826665197E-2"/>
    <n v="9.8519278266553698"/>
  </r>
  <r>
    <x v="3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8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3"/>
    <n v="38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3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8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38"/>
    <n v="67025"/>
    <s v="Abruzzo"/>
    <x v="85"/>
    <s v="Abruzzo"/>
    <s v="L'Aquila"/>
    <x v="0"/>
    <n v="0.26309031555425499"/>
    <n v="42.4"/>
    <n v="43.1"/>
    <n v="94.427598657931696"/>
    <n v="4.53497441446684E-2"/>
    <n v="10.1362276395244"/>
  </r>
  <r>
    <x v="3"/>
    <n v="3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38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3"/>
    <n v="38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3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38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3"/>
    <n v="38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3"/>
    <n v="3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3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38"/>
    <n v="58041"/>
    <s v="Lazio"/>
    <x v="0"/>
    <s v="Lazio"/>
    <s v="Frosinone"/>
    <x v="0"/>
    <n v="0.173673201449277"/>
    <n v="63.9"/>
    <n v="45.2"/>
    <n v="165.519976695298"/>
    <n v="2.20758029151145E-2"/>
    <n v="19.163352435608001"/>
  </r>
  <r>
    <x v="3"/>
    <n v="38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3"/>
    <n v="38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3"/>
    <n v="38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3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38"/>
    <n v="24053"/>
    <s v="Veneto"/>
    <x v="59"/>
    <s v="Veneto"/>
    <s v="Treviso"/>
    <x v="0"/>
    <n v="0.12581459317900201"/>
    <n v="81.099999999999994"/>
    <n v="55.8"/>
    <n v="204.15325576543901"/>
    <n v="1.6920437837512101E-2"/>
    <n v="6.5206599571675001"/>
  </r>
  <r>
    <x v="3"/>
    <n v="38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3"/>
    <n v="3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3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8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x v="3"/>
    <n v="38"/>
    <n v="71031"/>
    <s v="Puglia"/>
    <x v="27"/>
    <s v="Puglia"/>
    <s v="Barletta-Andria-Trani"/>
    <x v="0"/>
    <n v="0.32967918865950102"/>
    <n v="61.4"/>
    <n v="28.6"/>
    <n v="75.384877060688098"/>
    <n v="9.8212818576152404E-3"/>
    <n v="19.2026049126702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38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3"/>
    <n v="38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3"/>
    <n v="3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38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3"/>
    <n v="38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3"/>
    <n v="38"/>
    <n v="37041"/>
    <s v="Emilia-Romagna"/>
    <x v="9"/>
    <s v="Lombardia"/>
    <s v="CREMONA-MANTOVA"/>
    <x v="1"/>
    <n v="0.14810287079074899"/>
    <n v="81.5"/>
    <n v="51.5"/>
    <n v="159.31531487161999"/>
    <n v="1.28196119276297E-2"/>
    <n v="17.875767660153599"/>
  </r>
  <r>
    <x v="3"/>
    <n v="38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3"/>
    <n v="38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3"/>
    <n v="38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3"/>
    <n v="38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3"/>
    <n v="38"/>
    <n v="63091"/>
    <s v="Campania"/>
    <x v="42"/>
    <s v="Lazio"/>
    <s v="Roma"/>
    <x v="1"/>
    <n v="0.16480497085062201"/>
    <n v="39.6"/>
    <n v="25.5"/>
    <n v="259.29255379346398"/>
    <n v="4.0485622496159702E-2"/>
    <n v="39.380345070342699"/>
  </r>
  <r>
    <x v="3"/>
    <n v="38"/>
    <n v="80088"/>
    <s v="Calabria"/>
    <x v="33"/>
    <s v="Calabria"/>
    <s v="Crotone"/>
    <x v="0"/>
    <n v="0.30288257282650599"/>
    <n v="20.8"/>
    <n v="27.8"/>
    <n v="195.34232480022899"/>
    <n v="0.18519076335690801"/>
    <n v="24.171962373861199"/>
  </r>
  <r>
    <x v="3"/>
    <n v="38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3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8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3"/>
    <n v="38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3"/>
    <n v="38"/>
    <n v="73013"/>
    <s v="Puglia"/>
    <x v="1"/>
    <s v="Basilicata"/>
    <s v="Potenza"/>
    <x v="1"/>
    <n v="0.19607060841667601"/>
    <n v="61.4"/>
    <n v="28.6"/>
    <n v="248.96881502293701"/>
    <n v="7.0351145072668E-2"/>
    <n v="33.715117672170102"/>
  </r>
  <r>
    <x v="3"/>
    <n v="38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3"/>
    <n v="3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3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38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3"/>
    <n v="3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38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3"/>
    <n v="38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8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3"/>
    <n v="38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x v="3"/>
    <n v="38"/>
    <n v="58091"/>
    <s v="Lazio"/>
    <x v="0"/>
    <s v="Abruzzo"/>
    <s v="Pescara"/>
    <x v="1"/>
    <n v="1.33830742645378E-2"/>
    <n v="63.9"/>
    <n v="45.2"/>
    <n v="345.73179625703602"/>
    <n v="4.8577829854548699E-2"/>
    <n v="35.386210679520403"/>
  </r>
  <r>
    <x v="3"/>
    <n v="3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38"/>
    <n v="43050"/>
    <s v="Marche"/>
    <x v="12"/>
    <s v="Umbria"/>
    <s v="Perugia"/>
    <x v="1"/>
    <n v="0.31068590399735002"/>
    <n v="61.9"/>
    <n v="44.8"/>
    <n v="27.882343367065399"/>
    <n v="7.14461478049991E-3"/>
    <n v="3.1733733502941801"/>
  </r>
  <r>
    <x v="3"/>
    <n v="3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8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38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3"/>
    <n v="38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38"/>
    <n v="60086"/>
    <s v="Lazio"/>
    <x v="46"/>
    <s v="Abruzzo"/>
    <s v="L'Aquila"/>
    <x v="1"/>
    <n v="0.280061947376257"/>
    <n v="63.9"/>
    <n v="45.2"/>
    <n v="48.044746157988797"/>
    <n v="5.8784214397263499E-3"/>
    <n v="8.1238240242698705"/>
  </r>
  <r>
    <x v="3"/>
    <n v="38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3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8"/>
    <n v="19005"/>
    <s v="Lombardia"/>
    <x v="5"/>
    <s v="Lombardia"/>
    <s v="LECCO-MONZA E DELLA BRIANZA"/>
    <x v="0"/>
    <n v="7.0759318252408193E-2"/>
    <n v="95.7"/>
    <n v="42.9"/>
    <n v="336.66772527648902"/>
    <n v="1.54484865127654E-2"/>
    <n v="22.6655795510746"/>
  </r>
  <r>
    <x v="3"/>
    <n v="38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3"/>
    <n v="38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x v="3"/>
    <n v="38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38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38"/>
    <n v="74003"/>
    <s v="Puglia"/>
    <x v="57"/>
    <s v="Basilicata"/>
    <s v="Potenza"/>
    <x v="1"/>
    <n v="0.19060533589501499"/>
    <n v="61.4"/>
    <n v="28.6"/>
    <n v="242.16061549178301"/>
    <n v="6.1282735649244198E-2"/>
    <n v="35.6565930397363"/>
  </r>
  <r>
    <x v="3"/>
    <n v="38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3"/>
    <n v="3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3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8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38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3"/>
    <n v="38"/>
    <n v="80079"/>
    <s v="Calabria"/>
    <x v="33"/>
    <s v="Calabria"/>
    <s v="Reggio di Calabria"/>
    <x v="0"/>
    <n v="0.356148987239643"/>
    <n v="20.8"/>
    <n v="27.8"/>
    <n v="129.26040452431999"/>
    <n v="0.13729946794256101"/>
    <n v="13.579707349836101"/>
  </r>
  <r>
    <x v="3"/>
    <n v="38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38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3"/>
    <n v="38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3"/>
    <n v="38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3"/>
    <n v="38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3"/>
    <n v="38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8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38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3"/>
    <n v="38"/>
    <n v="8045"/>
    <s v="Liguria"/>
    <x v="72"/>
    <s v="Piemonte"/>
    <s v="Torino"/>
    <x v="1"/>
    <n v="0.301282817988132"/>
    <n v="96.8"/>
    <n v="39.799999999999997"/>
    <n v="98.526141174882596"/>
    <n v="3.5918671382194303E-2"/>
    <n v="10.927981301404399"/>
  </r>
  <r>
    <x v="3"/>
    <n v="38"/>
    <n v="5110"/>
    <s v="Piemonte"/>
    <x v="83"/>
    <s v="Piemonte"/>
    <s v="Alessandria"/>
    <x v="0"/>
    <n v="0.145338504474361"/>
    <n v="106.2"/>
    <n v="46.2"/>
    <n v="210.63130258280901"/>
    <n v="2.3777589876189002E-2"/>
    <n v="23.753846157781201"/>
  </r>
  <r>
    <x v="3"/>
    <n v="38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3"/>
    <n v="38"/>
    <n v="24096"/>
    <s v="Veneto"/>
    <x v="59"/>
    <s v="Veneto"/>
    <s v="Padova"/>
    <x v="0"/>
    <n v="0.12048417196271401"/>
    <n v="81.099999999999994"/>
    <n v="55.8"/>
    <n v="210.869945920189"/>
    <n v="1.7451049000510501E-2"/>
    <n v="6.8273827315198004"/>
  </r>
  <r>
    <x v="3"/>
    <n v="3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38"/>
    <n v="103028"/>
    <s v="Piemonte"/>
    <x v="84"/>
    <s v="Lombardia"/>
    <s v="Bergamo"/>
    <x v="1"/>
    <n v="0.27267835319341199"/>
    <n v="106.2"/>
    <n v="46.2"/>
    <n v="82.608417705884605"/>
    <n v="1.0249591440825901E-2"/>
    <n v="8.5363684632042194"/>
  </r>
  <r>
    <x v="3"/>
    <n v="38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38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38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3"/>
    <n v="3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8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3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8"/>
    <n v="33023"/>
    <s v="Emilia-Romagna"/>
    <x v="34"/>
    <s v="Lombardia"/>
    <s v="Milano"/>
    <x v="1"/>
    <n v="0.24981240973222599"/>
    <n v="81.5"/>
    <n v="51.5"/>
    <n v="56.862350162762098"/>
    <n v="5.7549672271473701E-3"/>
    <n v="6.4077772302137204"/>
  </r>
  <r>
    <x v="3"/>
    <n v="3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38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3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8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3"/>
    <n v="38"/>
    <n v="23098"/>
    <s v="Veneto"/>
    <x v="49"/>
    <s v="Veneto"/>
    <s v="Padova"/>
    <x v="0"/>
    <n v="0.120280572905933"/>
    <n v="81.099999999999994"/>
    <n v="55.8"/>
    <n v="206.98189238726499"/>
    <n v="1.66645645775341E-2"/>
    <n v="7.6908376185959701"/>
  </r>
  <r>
    <x v="3"/>
    <n v="3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38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3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8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x v="3"/>
    <n v="3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38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3"/>
    <n v="38"/>
    <n v="44010"/>
    <s v="Marche"/>
    <x v="20"/>
    <s v="Marche"/>
    <s v="Ancona"/>
    <x v="0"/>
    <n v="0.27974782992339697"/>
    <n v="61.9"/>
    <n v="44.8"/>
    <n v="74.951368863255496"/>
    <n v="3.2208396868709702E-2"/>
    <n v="6.7807358556086896"/>
  </r>
  <r>
    <x v="3"/>
    <n v="38"/>
    <n v="1164"/>
    <s v="Piemonte"/>
    <x v="3"/>
    <s v="Lombardia"/>
    <s v="Como-Varese"/>
    <x v="1"/>
    <n v="9.3978575044267806E-2"/>
    <n v="106.2"/>
    <n v="46.2"/>
    <n v="264.52284888751899"/>
    <n v="3.0288344012118801E-2"/>
    <n v="29.533037296734001"/>
  </r>
  <r>
    <x v="3"/>
    <n v="38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3"/>
    <n v="38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3"/>
    <n v="38"/>
    <n v="56019"/>
    <s v="Lazio"/>
    <x v="56"/>
    <s v="Lazio"/>
    <s v="Roma"/>
    <x v="0"/>
    <n v="0.31861277430803397"/>
    <n v="63.9"/>
    <n v="45.2"/>
    <n v="13.074750840186001"/>
    <n v="7.5762513219942496E-4"/>
    <n v="2.4372416001505202"/>
  </r>
  <r>
    <x v="3"/>
    <n v="38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38"/>
    <n v="4089"/>
    <s v="Piemonte"/>
    <x v="19"/>
    <s v="Liguria"/>
    <s v="Genova"/>
    <x v="1"/>
    <n v="0.155241523150872"/>
    <n v="106.2"/>
    <n v="46.2"/>
    <n v="202.174959267997"/>
    <n v="2.34775852827366E-2"/>
    <n v="22.3408349250236"/>
  </r>
  <r>
    <x v="3"/>
    <n v="3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3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3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38"/>
    <n v="108044"/>
    <s v="Lombardia"/>
    <x v="2"/>
    <s v="Lombardia"/>
    <s v="Pavia"/>
    <x v="0"/>
    <n v="0"/>
    <n v="95.7"/>
    <n v="42.9"/>
    <n v="433.84319936682698"/>
    <n v="1.9316693238599501E-2"/>
    <n v="30.141591186358401"/>
  </r>
  <r>
    <x v="3"/>
    <n v="38"/>
    <n v="64011"/>
    <s v="Campania"/>
    <x v="76"/>
    <s v="Campania"/>
    <s v="Salerno"/>
    <x v="0"/>
    <n v="0.33320310888363702"/>
    <n v="39.6"/>
    <n v="25.5"/>
    <n v="106.109664201097"/>
    <n v="1.6339158170907999E-2"/>
    <n v="14.3381503804913"/>
  </r>
  <r>
    <x v="3"/>
    <n v="38"/>
    <n v="33048"/>
    <s v="Emilia-Romagna"/>
    <x v="34"/>
    <s v="Lombardia"/>
    <s v="Milano"/>
    <x v="1"/>
    <n v="0.26676819880032798"/>
    <n v="81.5"/>
    <n v="51.5"/>
    <n v="38.133137758985796"/>
    <n v="4.0391984400491403E-3"/>
    <n v="4.7978671869852496"/>
  </r>
  <r>
    <x v="3"/>
    <n v="3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38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38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3"/>
    <n v="38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3"/>
    <n v="38"/>
    <n v="21008"/>
    <s v="Trentino-Alto Adige"/>
    <x v="62"/>
    <s v="Lombardia"/>
    <s v="Milano"/>
    <x v="1"/>
    <n v="3.0825713000904201E-2"/>
    <n v="76.2"/>
    <n v="58.9"/>
    <n v="384.894569318653"/>
    <n v="0.214778670330217"/>
    <n v="22.3394770525898"/>
  </r>
  <r>
    <x v="3"/>
    <n v="38"/>
    <n v="22103"/>
    <s v="Trentino-Alto Adige"/>
    <x v="16"/>
    <s v="Lombardia"/>
    <s v="CREMONA-MANTOVA"/>
    <x v="1"/>
    <n v="6.71033228149788E-2"/>
    <n v="47.5"/>
    <n v="60.4"/>
    <n v="289.59475846145102"/>
    <n v="0.14923866381170101"/>
    <n v="13.341837335243101"/>
  </r>
  <r>
    <x v="3"/>
    <n v="3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8"/>
    <n v="1132"/>
    <s v="Piemonte"/>
    <x v="3"/>
    <s v="Piemonte"/>
    <s v="Torino"/>
    <x v="0"/>
    <n v="0.14660625081092499"/>
    <n v="106.2"/>
    <n v="46.2"/>
    <n v="210.40434269802799"/>
    <n v="2.43150100569028E-2"/>
    <n v="23.467086380840499"/>
  </r>
  <r>
    <x v="3"/>
    <n v="38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3"/>
    <n v="38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3"/>
    <n v="38"/>
    <n v="21112"/>
    <s v="Trentino-Alto Adige"/>
    <x v="62"/>
    <s v="Trentino-Alto Adige"/>
    <s v="Bolzano"/>
    <x v="0"/>
    <n v="0.119907822292321"/>
    <n v="76.2"/>
    <n v="58.9"/>
    <n v="247.128235483287"/>
    <n v="0.14092239605220999"/>
    <n v="12.1981682920023"/>
  </r>
  <r>
    <x v="3"/>
    <n v="38"/>
    <n v="16169"/>
    <s v="Lombardia"/>
    <x v="24"/>
    <s v="Lombardia"/>
    <s v="COMO-VARESE"/>
    <x v="0"/>
    <n v="1.50328793549747E-2"/>
    <n v="95.7"/>
    <n v="42.9"/>
    <n v="395.00534539282597"/>
    <n v="1.7525552650815301E-2"/>
    <n v="28.1160601072406"/>
  </r>
  <r>
    <x v="3"/>
    <n v="38"/>
    <n v="61082"/>
    <s v="Campania"/>
    <x v="40"/>
    <s v="Abruzzo"/>
    <s v="L'Aquila"/>
    <x v="1"/>
    <n v="0.183638119662247"/>
    <n v="39.6"/>
    <n v="25.5"/>
    <n v="247.494657699995"/>
    <n v="3.9035786593502597E-2"/>
    <n v="35.519920695085602"/>
  </r>
  <r>
    <x v="3"/>
    <n v="38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3"/>
    <n v="38"/>
    <n v="35023"/>
    <s v="Emilia-Romagna"/>
    <x v="37"/>
    <s v="Emilia-Romagna"/>
    <s v="RAVENNA-FORLI-CESENA-RIMINI"/>
    <x v="0"/>
    <n v="0.20349689172230301"/>
    <n v="81.5"/>
    <n v="51.5"/>
    <n v="106.675200307113"/>
    <n v="1.00516646628976E-2"/>
    <n v="11.060256527955699"/>
  </r>
  <r>
    <x v="3"/>
    <n v="38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3"/>
    <n v="3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3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38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3"/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3"/>
    <n v="3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38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3"/>
    <n v="38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3"/>
    <n v="38"/>
    <n v="58038"/>
    <s v="Lazio"/>
    <x v="0"/>
    <s v="Lazio"/>
    <s v="Latina"/>
    <x v="0"/>
    <n v="0.13158415832202899"/>
    <n v="63.9"/>
    <n v="45.2"/>
    <n v="219.632235638672"/>
    <n v="3.0343315030144299E-2"/>
    <n v="22.0250188567653"/>
  </r>
  <r>
    <x v="3"/>
    <n v="3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38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38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8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38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3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8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3"/>
    <n v="38"/>
    <n v="27019"/>
    <s v="Veneto"/>
    <x v="50"/>
    <s v="Veneto"/>
    <s v="Verona"/>
    <x v="0"/>
    <n v="0.121955094359173"/>
    <n v="81.099999999999994"/>
    <n v="55.8"/>
    <n v="208.540907455444"/>
    <n v="1.544277207608E-2"/>
    <n v="6.5380623312471702"/>
  </r>
  <r>
    <x v="3"/>
    <n v="38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38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3"/>
    <n v="3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38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3"/>
    <n v="38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38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38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3"/>
    <n v="38"/>
    <n v="48011"/>
    <s v="Toscana"/>
    <x v="41"/>
    <s v="Emilia-Romagna"/>
    <s v="Bologna"/>
    <x v="1"/>
    <n v="0.117445054273859"/>
    <n v="89.9"/>
    <n v="48.5"/>
    <n v="237.73787222350899"/>
    <n v="2.8932227163832001E-2"/>
    <n v="20.054598760543598"/>
  </r>
  <r>
    <x v="3"/>
    <n v="3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38"/>
    <n v="37049"/>
    <s v="Emilia-Romagna"/>
    <x v="9"/>
    <s v="Emilia-Romagna"/>
    <s v="Reggio nell'Emilia"/>
    <x v="0"/>
    <n v="0.22557049287318001"/>
    <n v="81.5"/>
    <n v="51.5"/>
    <n v="79.407913499221493"/>
    <n v="6.7931435568205599E-3"/>
    <n v="9.4781124398000909"/>
  </r>
  <r>
    <x v="3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8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3"/>
    <n v="38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3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38"/>
    <n v="20053"/>
    <s v="Lombardia"/>
    <x v="5"/>
    <s v="Lombardia"/>
    <s v="Bergamo"/>
    <x v="0"/>
    <n v="0.24538983889011501"/>
    <n v="95.7"/>
    <n v="42.9"/>
    <n v="132.48738220222299"/>
    <n v="6.4002943088963104E-3"/>
    <n v="10.253296393126"/>
  </r>
  <r>
    <x v="3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8"/>
    <n v="13099"/>
    <s v="Lombardia"/>
    <x v="26"/>
    <s v="Piemonte"/>
    <s v="Vercelli"/>
    <x v="1"/>
    <n v="5.2678281011105797E-2"/>
    <n v="95.7"/>
    <n v="42.9"/>
    <n v="355.10728680542798"/>
    <n v="1.57644514012945E-2"/>
    <n v="24.4895519528365"/>
  </r>
  <r>
    <x v="3"/>
    <n v="38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3"/>
    <n v="38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3"/>
    <n v="3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38"/>
    <n v="1167"/>
    <s v="Piemonte"/>
    <x v="3"/>
    <s v="Piemonte"/>
    <s v="Novara"/>
    <x v="0"/>
    <n v="0.17090555987466399"/>
    <n v="106.2"/>
    <n v="46.2"/>
    <n v="184.85484859791299"/>
    <n v="2.1302777430390201E-2"/>
    <n v="20.757010034682501"/>
  </r>
  <r>
    <x v="3"/>
    <n v="38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3"/>
    <n v="38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3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3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3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38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3"/>
    <n v="38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x v="3"/>
    <n v="3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8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3"/>
    <n v="3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3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38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3"/>
    <n v="38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38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3"/>
    <n v="3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38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3"/>
    <n v="38"/>
    <n v="98014"/>
    <s v="Lombardia"/>
    <x v="13"/>
    <s v="Lombardia"/>
    <s v="CREMONA-MANTOVA"/>
    <x v="0"/>
    <n v="0.111645214645268"/>
    <n v="95.7"/>
    <n v="42.9"/>
    <n v="289.10501193382902"/>
    <n v="1.3416402338488899E-2"/>
    <n v="19.716581767133"/>
  </r>
  <r>
    <x v="3"/>
    <n v="3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8"/>
    <n v="19031"/>
    <s v="Lombardia"/>
    <x v="5"/>
    <s v="Veneto"/>
    <s v="Verona"/>
    <x v="1"/>
    <n v="0.20710465575697001"/>
    <n v="95.7"/>
    <n v="42.9"/>
    <n v="176.45902997975901"/>
    <n v="8.2593607275204296E-3"/>
    <n v="13.1422947416307"/>
  </r>
  <r>
    <x v="3"/>
    <n v="3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3"/>
    <n v="38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3"/>
    <n v="38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3"/>
    <n v="38"/>
    <n v="15024"/>
    <s v="Lombardia"/>
    <x v="13"/>
    <s v="Lombardia"/>
    <s v="Bergamo"/>
    <x v="0"/>
    <n v="1.6091055632472401E-2"/>
    <n v="95.7"/>
    <n v="42.9"/>
    <n v="400.02442988613001"/>
    <n v="1.8179564165031699E-2"/>
    <n v="26.6681445993183"/>
  </r>
  <r>
    <x v="3"/>
    <n v="3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38"/>
    <n v="24078"/>
    <s v="Veneto"/>
    <x v="59"/>
    <s v="Veneto"/>
    <s v="Treviso"/>
    <x v="0"/>
    <n v="0.113058300363896"/>
    <n v="81.099999999999994"/>
    <n v="55.8"/>
    <n v="220.78783139187499"/>
    <n v="1.8267619445589099E-2"/>
    <n v="7.1340036148486696"/>
  </r>
  <r>
    <x v="3"/>
    <n v="38"/>
    <n v="18086"/>
    <s v="Lombardia"/>
    <x v="73"/>
    <s v="Lombardia"/>
    <s v="Pavia"/>
    <x v="0"/>
    <n v="5.3650461995392897E-2"/>
    <n v="95.7"/>
    <n v="42.9"/>
    <n v="358.020208758217"/>
    <n v="1.63817419884781E-2"/>
    <n v="23.5676208185943"/>
  </r>
  <r>
    <x v="3"/>
    <n v="38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3"/>
    <n v="38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3"/>
    <n v="3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38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3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38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3"/>
    <n v="38"/>
    <n v="3100"/>
    <s v="Piemonte"/>
    <x v="74"/>
    <s v="Piemonte"/>
    <s v="Novara"/>
    <x v="0"/>
    <n v="0.195758337726541"/>
    <n v="106.2"/>
    <n v="46.2"/>
    <n v="162.09600189889099"/>
    <n v="1.8973841270110901E-2"/>
    <n v="17.308429970138999"/>
  </r>
  <r>
    <x v="3"/>
    <n v="38"/>
    <n v="5005"/>
    <s v="Piemonte"/>
    <x v="83"/>
    <s v="Piemonte"/>
    <s v="Verbano-Cusio-Ossola"/>
    <x v="0"/>
    <n v="0.120159888839127"/>
    <n v="106.2"/>
    <n v="46.2"/>
    <n v="237.76304925252501"/>
    <n v="2.71827224008921E-2"/>
    <n v="26.4534710810326"/>
  </r>
  <r>
    <x v="3"/>
    <n v="38"/>
    <n v="24088"/>
    <s v="Veneto"/>
    <x v="59"/>
    <s v="Veneto"/>
    <s v="Venezia"/>
    <x v="0"/>
    <n v="8.8445336637820296E-2"/>
    <n v="81.099999999999994"/>
    <n v="55.8"/>
    <n v="254.42232097630099"/>
    <n v="2.0914553593848199E-2"/>
    <n v="7.9582174157678196"/>
  </r>
  <r>
    <x v="3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8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3"/>
    <n v="38"/>
    <n v="30125"/>
    <s v="Friuli Venezia Giulia"/>
    <x v="25"/>
    <s v="Veneto"/>
    <s v="Venezia"/>
    <x v="1"/>
    <n v="0.26745214359249603"/>
    <n v="120.8"/>
    <n v="49"/>
    <n v="113.598141749254"/>
    <n v="5.4177048262414498E-2"/>
    <n v="7.2179131840949999"/>
  </r>
  <r>
    <x v="3"/>
    <n v="38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38"/>
    <n v="42045"/>
    <s v="Marche"/>
    <x v="14"/>
    <s v="Marche"/>
    <s v="Fermo"/>
    <x v="0"/>
    <n v="0.27344654974721699"/>
    <n v="61.9"/>
    <n v="44.8"/>
    <n v="87.614755510949607"/>
    <n v="4.7649603290486502E-2"/>
    <n v="8.5475710981209208"/>
  </r>
  <r>
    <x v="3"/>
    <n v="38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3"/>
    <n v="38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3"/>
    <n v="38"/>
    <n v="11013"/>
    <s v="Liguria"/>
    <x v="58"/>
    <s v="Toscana"/>
    <s v="Lucca"/>
    <x v="1"/>
    <n v="0.34390961004329601"/>
    <n v="96.8"/>
    <n v="39.799999999999997"/>
    <n v="44.541176403343599"/>
    <n v="2.2525372798262201E-2"/>
    <n v="6.9762076128562196"/>
  </r>
  <r>
    <x v="3"/>
    <n v="38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3"/>
    <n v="38"/>
    <n v="23067"/>
    <s v="Veneto"/>
    <x v="49"/>
    <s v="Veneto"/>
    <s v="Vicenza"/>
    <x v="0"/>
    <n v="0.19591855134658701"/>
    <n v="81.099999999999994"/>
    <n v="55.8"/>
    <n v="109.018512236446"/>
    <n v="8.4038241880967906E-3"/>
    <n v="3.8472754488383698"/>
  </r>
  <r>
    <x v="3"/>
    <n v="38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3"/>
    <n v="38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3"/>
    <n v="38"/>
    <n v="18069"/>
    <s v="Lombardia"/>
    <x v="73"/>
    <s v="Lombardia"/>
    <s v="Pavia"/>
    <x v="0"/>
    <n v="8.6214242823928394E-2"/>
    <n v="95.7"/>
    <n v="42.9"/>
    <n v="320.65794321948198"/>
    <n v="1.4714314695479999E-2"/>
    <n v="21.086510765655898"/>
  </r>
  <r>
    <x v="3"/>
    <n v="38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3"/>
    <n v="38"/>
    <n v="24074"/>
    <s v="Veneto"/>
    <x v="59"/>
    <s v="Veneto"/>
    <s v="Venezia"/>
    <x v="0"/>
    <n v="0.118124852659182"/>
    <n v="81.099999999999994"/>
    <n v="55.8"/>
    <n v="209.38538093094101"/>
    <n v="1.7447688201830101E-2"/>
    <n v="7.9867632421409702"/>
  </r>
  <r>
    <x v="3"/>
    <n v="38"/>
    <n v="63005"/>
    <s v="Campania"/>
    <x v="42"/>
    <s v="Lazio"/>
    <s v="Roma"/>
    <x v="1"/>
    <n v="0.172614719923284"/>
    <n v="39.6"/>
    <n v="25.5"/>
    <n v="255.698751767359"/>
    <n v="3.9449189595497397E-2"/>
    <n v="37.395045804823901"/>
  </r>
  <r>
    <x v="3"/>
    <n v="3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3"/>
    <n v="38"/>
    <n v="77015"/>
    <s v="Basilicata"/>
    <x v="38"/>
    <s v="Basilicata"/>
    <s v="Potenza"/>
    <x v="0"/>
    <n v="0.45817378659534302"/>
    <n v="276.8"/>
    <n v="41.7"/>
    <n v="33.390638228844601"/>
    <n v="6.7122631191227994E-2"/>
    <n v="6.0887185977097902"/>
  </r>
  <r>
    <x v="3"/>
    <n v="38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3"/>
    <n v="38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3"/>
    <n v="3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38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38"/>
    <n v="80059"/>
    <s v="Calabria"/>
    <x v="33"/>
    <s v="Calabria"/>
    <s v="Vibo Valentia"/>
    <x v="0"/>
    <n v="0.31064539742077601"/>
    <n v="20.8"/>
    <n v="27.8"/>
    <n v="171.46187259343401"/>
    <n v="0.161935877239724"/>
    <n v="23.248972399553399"/>
  </r>
  <r>
    <x v="3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8"/>
    <n v="14057"/>
    <s v="Lombardia"/>
    <x v="52"/>
    <s v="Lombardia"/>
    <s v="Como-Varese"/>
    <x v="0"/>
    <n v="0.188143297811462"/>
    <n v="95.7"/>
    <n v="42.9"/>
    <n v="192.556890518741"/>
    <n v="7.8613303325970295E-3"/>
    <n v="15.7039136890034"/>
  </r>
  <r>
    <x v="3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8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8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3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38"/>
    <n v="15002"/>
    <s v="Lombardia"/>
    <x v="13"/>
    <s v="Veneto"/>
    <s v="Verona"/>
    <x v="1"/>
    <n v="3.7793878090034497E-2"/>
    <n v="95.7"/>
    <n v="42.9"/>
    <n v="374.76174015246301"/>
    <n v="1.7023520094993499E-2"/>
    <n v="25.0932999622093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7042"/>
    <s v="Lombardia"/>
    <x v="15"/>
    <s v="Emilia-Romagna"/>
    <s v="Parma"/>
    <x v="1"/>
    <n v="7.2821725167531007E-2"/>
    <n v="95.7"/>
    <n v="42.9"/>
    <n v="326.15651590230999"/>
    <n v="1.46597087925884E-2"/>
    <n v="24.3364773629147"/>
  </r>
  <r>
    <x v="3"/>
    <n v="38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x v="3"/>
    <n v="38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3"/>
    <n v="38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38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3"/>
    <n v="38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3"/>
    <n v="38"/>
    <n v="80001"/>
    <s v="Calabria"/>
    <x v="33"/>
    <s v="Calabria"/>
    <s v="Reggio di Calabria"/>
    <x v="0"/>
    <n v="0.34825300262207698"/>
    <n v="20.8"/>
    <n v="27.8"/>
    <n v="155.80493137499801"/>
    <n v="0.16801980097260799"/>
    <n v="15.188070139643701"/>
  </r>
  <r>
    <x v="3"/>
    <n v="38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3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3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38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x v="3"/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8"/>
    <n v="66049"/>
    <s v="Abruzzo"/>
    <x v="64"/>
    <s v="Umbria"/>
    <s v="Terni"/>
    <x v="1"/>
    <n v="0.276589503832884"/>
    <n v="42.4"/>
    <n v="43.1"/>
    <n v="63.904317739520302"/>
    <n v="1.4029676415464201E-2"/>
    <n v="7.4624441670208803"/>
  </r>
  <r>
    <x v="3"/>
    <n v="38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3"/>
    <n v="38"/>
    <n v="1047"/>
    <s v="Piemonte"/>
    <x v="3"/>
    <s v="Lombardia"/>
    <s v="Milano"/>
    <x v="1"/>
    <n v="0.126232399157784"/>
    <n v="106.2"/>
    <n v="46.2"/>
    <n v="231.402928132981"/>
    <n v="2.67308706505517E-2"/>
    <n v="25.8217194142421"/>
  </r>
  <r>
    <x v="3"/>
    <n v="38"/>
    <n v="101002"/>
    <s v="Calabria"/>
    <x v="17"/>
    <s v="Calabria"/>
    <s v="Catanzaro"/>
    <x v="0"/>
    <n v="0.25428635077315398"/>
    <n v="20.8"/>
    <n v="27.8"/>
    <n v="146.43946784472001"/>
    <n v="7.32634562973936E-2"/>
    <n v="33.308497401790298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3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38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3"/>
    <n v="3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3"/>
    <n v="38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3"/>
    <n v="38"/>
    <n v="37028"/>
    <s v="Emilia-Romagna"/>
    <x v="9"/>
    <s v="Emilia-Romagna"/>
    <s v="Reggio nell'Emilia"/>
    <x v="0"/>
    <n v="0.134154889946278"/>
    <n v="81.5"/>
    <n v="51.5"/>
    <n v="176.32767226658299"/>
    <n v="1.4658295164417599E-2"/>
    <n v="18.889760186627601"/>
  </r>
  <r>
    <x v="3"/>
    <n v="38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3"/>
    <n v="38"/>
    <n v="99018"/>
    <s v="Emilia-Romagna"/>
    <x v="44"/>
    <s v="Marche"/>
    <s v="Pesaro e Urbino"/>
    <x v="1"/>
    <n v="0.104004800224897"/>
    <n v="81.5"/>
    <n v="51.5"/>
    <n v="213.11931770443999"/>
    <n v="1.9512075174033201E-2"/>
    <n v="21.227709050060799"/>
  </r>
  <r>
    <x v="3"/>
    <n v="38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38"/>
    <n v="48008"/>
    <s v="Toscana"/>
    <x v="41"/>
    <s v="Emilia-Romagna"/>
    <s v="Bologna"/>
    <x v="1"/>
    <n v="0.13956175069735099"/>
    <n v="89.9"/>
    <n v="48.5"/>
    <n v="213.51826254420899"/>
    <n v="2.6952331018957099E-2"/>
    <n v="17.948577149086599"/>
  </r>
  <r>
    <x v="3"/>
    <n v="38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3"/>
    <n v="3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3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8"/>
    <n v="29004"/>
    <s v="Veneto"/>
    <x v="31"/>
    <s v="Veneto"/>
    <s v="Vicenza"/>
    <x v="0"/>
    <n v="0.18013701145403399"/>
    <n v="81.099999999999994"/>
    <n v="55.8"/>
    <n v="126.98097173622899"/>
    <n v="1.0834770783286801E-2"/>
    <n v="5.3616188412719303"/>
  </r>
  <r>
    <x v="3"/>
    <n v="38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38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38"/>
    <n v="50016"/>
    <s v="Toscana"/>
    <x v="60"/>
    <s v="Emilia-Romagna"/>
    <s v="Bologna"/>
    <x v="1"/>
    <n v="0.214260928293729"/>
    <n v="89.9"/>
    <n v="48.5"/>
    <n v="133.406924806841"/>
    <n v="1.53472226604543E-2"/>
    <n v="9.5912411782503906"/>
  </r>
  <r>
    <x v="3"/>
    <n v="3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38"/>
    <n v="93022"/>
    <s v="Friuli Venezia Giulia"/>
    <x v="67"/>
    <s v="Veneto"/>
    <s v="Treviso"/>
    <x v="1"/>
    <n v="0.229869615498066"/>
    <n v="120.8"/>
    <n v="49"/>
    <n v="133.19761768796801"/>
    <n v="4.8240453816019102E-2"/>
    <n v="14.354051991598199"/>
  </r>
  <r>
    <x v="3"/>
    <n v="38"/>
    <n v="23060"/>
    <s v="Veneto"/>
    <x v="49"/>
    <s v="Veneto"/>
    <s v="Venezia"/>
    <x v="0"/>
    <n v="0.16988868369155499"/>
    <n v="81.099999999999994"/>
    <n v="55.8"/>
    <n v="142.22198060614801"/>
    <n v="1.0893027544618799E-2"/>
    <n v="5.23118039407235"/>
  </r>
  <r>
    <x v="3"/>
    <n v="38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3"/>
    <n v="38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3"/>
    <n v="38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3"/>
    <n v="38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3"/>
    <n v="3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38"/>
    <n v="14025"/>
    <s v="Lombardia"/>
    <x v="52"/>
    <s v="Lombardia"/>
    <s v="Milano"/>
    <x v="0"/>
    <n v="0.16374233014526299"/>
    <n v="95.7"/>
    <n v="42.9"/>
    <n v="214.888258469806"/>
    <n v="8.8421587003399797E-3"/>
    <n v="18.869891747908799"/>
  </r>
  <r>
    <x v="3"/>
    <n v="38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3"/>
    <n v="38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38"/>
    <n v="17092"/>
    <s v="Lombardia"/>
    <x v="15"/>
    <s v="Emilia-Romagna"/>
    <s v="Bologna"/>
    <x v="1"/>
    <n v="0.15163129775703099"/>
    <n v="95.7"/>
    <n v="42.9"/>
    <n v="237.15551550851399"/>
    <n v="1.09308446038269E-2"/>
    <n v="18.044732322597"/>
  </r>
  <r>
    <x v="3"/>
    <n v="38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38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3"/>
    <n v="38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38"/>
    <n v="35038"/>
    <s v="Emilia-Romagna"/>
    <x v="37"/>
    <s v="Toscana"/>
    <s v="Lucca"/>
    <x v="1"/>
    <n v="0.20262960489008899"/>
    <n v="81.5"/>
    <n v="51.5"/>
    <n v="104.251990010866"/>
    <n v="9.61887733078025E-3"/>
    <n v="11.8609811960855"/>
  </r>
  <r>
    <x v="3"/>
    <n v="38"/>
    <n v="3049"/>
    <s v="Piemonte"/>
    <x v="74"/>
    <s v="Piemonte"/>
    <s v="Novara"/>
    <x v="0"/>
    <n v="0.21133428807603399"/>
    <n v="106.2"/>
    <n v="46.2"/>
    <n v="145.191726495072"/>
    <n v="1.68224472499022E-2"/>
    <n v="15.659388275978801"/>
  </r>
  <r>
    <x v="3"/>
    <n v="38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3"/>
    <n v="38"/>
    <n v="29011"/>
    <s v="Veneto"/>
    <x v="31"/>
    <s v="Veneto"/>
    <s v="Rovigo"/>
    <x v="0"/>
    <n v="0.17538171439856001"/>
    <n v="81.099999999999994"/>
    <n v="55.8"/>
    <n v="133.44970968588399"/>
    <n v="1.14645090354932E-2"/>
    <n v="5.5481416100180896"/>
  </r>
  <r>
    <x v="3"/>
    <n v="38"/>
    <n v="70076"/>
    <s v="Molise"/>
    <x v="80"/>
    <s v="Molise"/>
    <s v="Campobasso"/>
    <x v="0"/>
    <n v="0.45443811597582801"/>
    <n v="28.5"/>
    <n v="27.6"/>
    <n v="29.376707540569001"/>
    <n v="0.133324183938485"/>
    <n v="4.96625951294512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3"/>
    <n v="38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38"/>
    <n v="17059"/>
    <s v="Lombardia"/>
    <x v="15"/>
    <s v="Lombardia"/>
    <s v="COMO-VARESE"/>
    <x v="0"/>
    <n v="3.5223621518761399E-2"/>
    <n v="95.7"/>
    <n v="42.9"/>
    <n v="370.67886554414099"/>
    <n v="1.6642912075432101E-2"/>
    <n v="26.880628991540402"/>
  </r>
  <r>
    <x v="3"/>
    <n v="38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38"/>
    <n v="51002"/>
    <s v="Toscana"/>
    <x v="65"/>
    <s v="Umbria"/>
    <s v="Terni"/>
    <x v="1"/>
    <n v="0.200818277320712"/>
    <n v="89.9"/>
    <n v="48.5"/>
    <n v="164.17253015161899"/>
    <n v="1.9057590362380899E-2"/>
    <n v="7.4686791984550904"/>
  </r>
  <r>
    <x v="3"/>
    <n v="3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3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38"/>
    <n v="16074"/>
    <s v="Lombardia"/>
    <x v="24"/>
    <s v="Lombardia"/>
    <s v="Bergamo"/>
    <x v="0"/>
    <n v="7.1371668733982696E-4"/>
    <n v="95.7"/>
    <n v="42.9"/>
    <n v="411.22598484061098"/>
    <n v="1.80655586404272E-2"/>
    <n v="29.223842213890499"/>
  </r>
  <r>
    <x v="3"/>
    <n v="38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8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3"/>
    <n v="3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3098"/>
    <s v="Veneto"/>
    <x v="49"/>
    <s v="Veneto"/>
    <s v="Treviso"/>
    <x v="0"/>
    <n v="0.120280572905933"/>
    <n v="81.099999999999994"/>
    <n v="55.8"/>
    <n v="206.98189238726499"/>
    <n v="1.66645645775341E-2"/>
    <n v="7.6908376185959701"/>
  </r>
  <r>
    <x v="3"/>
    <n v="38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3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38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3"/>
    <n v="3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8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x v="3"/>
    <n v="38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38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3"/>
    <n v="38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x v="3"/>
    <n v="38"/>
    <n v="9038"/>
    <s v="Liguria"/>
    <x v="8"/>
    <s v="Piemonte"/>
    <s v="Torino"/>
    <x v="1"/>
    <n v="0.31055328549302202"/>
    <n v="96.8"/>
    <n v="39.799999999999997"/>
    <n v="98.396620541093895"/>
    <n v="4.9238697593164897E-2"/>
    <n v="10.070676192345999"/>
  </r>
  <r>
    <x v="3"/>
    <n v="38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3"/>
    <n v="38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3"/>
    <n v="38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3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38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38"/>
    <n v="98049"/>
    <s v="Lombardia"/>
    <x v="13"/>
    <s v="Emilia-Romagna"/>
    <s v="Reggio nell'Emilia"/>
    <x v="1"/>
    <n v="9.6689625680519295E-2"/>
    <n v="95.7"/>
    <n v="42.9"/>
    <n v="305.36980507278901"/>
    <n v="1.40959333206922E-2"/>
    <n v="21.0549463743092"/>
  </r>
  <r>
    <x v="3"/>
    <n v="38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3"/>
    <n v="38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38"/>
    <n v="101014"/>
    <s v="Calabria"/>
    <x v="17"/>
    <s v="Puglia"/>
    <s v="Taranto"/>
    <x v="1"/>
    <n v="0.30033868161133298"/>
    <n v="20.8"/>
    <n v="27.8"/>
    <n v="101.89968264186101"/>
    <n v="5.8410833947684399E-2"/>
    <n v="25.682517888666499"/>
  </r>
  <r>
    <x v="3"/>
    <n v="38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6091"/>
    <s v="Veneto"/>
    <x v="48"/>
    <s v="Veneto"/>
    <s v="Verona"/>
    <x v="0"/>
    <n v="6.64302310866733E-2"/>
    <n v="81.099999999999994"/>
    <n v="55.8"/>
    <n v="275.24757193335603"/>
    <n v="2.1753131505654E-2"/>
    <n v="10.644968952786"/>
  </r>
  <r>
    <x v="3"/>
    <n v="3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8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x v="3"/>
    <n v="38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3"/>
    <n v="38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3"/>
    <n v="38"/>
    <n v="98037"/>
    <s v="Lombardia"/>
    <x v="13"/>
    <s v="Lombardia"/>
    <s v="Pavia"/>
    <x v="0"/>
    <n v="5.8272005716997199E-2"/>
    <n v="95.7"/>
    <n v="42.9"/>
    <n v="351.77707600133698"/>
    <n v="1.61709048631738E-2"/>
    <n v="23.4444930656732"/>
  </r>
  <r>
    <x v="3"/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38"/>
    <n v="61072"/>
    <s v="Campania"/>
    <x v="40"/>
    <s v="Lazio"/>
    <s v="Latina"/>
    <x v="1"/>
    <n v="0.26630040501942398"/>
    <n v="39.6"/>
    <n v="25.5"/>
    <n v="167.115991559462"/>
    <n v="2.6181394900878101E-2"/>
    <n v="24.294263662252099"/>
  </r>
  <r>
    <x v="3"/>
    <n v="38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3"/>
    <n v="3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8"/>
    <n v="16011"/>
    <s v="Lombardia"/>
    <x v="24"/>
    <s v="Lombardia"/>
    <s v="Brescia"/>
    <x v="0"/>
    <n v="0"/>
    <n v="95.7"/>
    <n v="42.9"/>
    <n v="415.55742184917801"/>
    <n v="1.8642501008176E-2"/>
    <n v="29.238478468583899"/>
  </r>
  <r>
    <x v="3"/>
    <n v="3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38"/>
    <n v="36019"/>
    <s v="Emilia-Romagna"/>
    <x v="53"/>
    <s v="Veneto"/>
    <s v="Venezia"/>
    <x v="1"/>
    <n v="0.14109525718323099"/>
    <n v="81.5"/>
    <n v="51.5"/>
    <n v="168.072061570377"/>
    <n v="1.4395705434865499E-2"/>
    <n v="18.446668388072499"/>
  </r>
  <r>
    <x v="3"/>
    <n v="38"/>
    <n v="1301"/>
    <s v="Piemonte"/>
    <x v="3"/>
    <s v="Piemonte"/>
    <s v="Novara"/>
    <x v="0"/>
    <n v="0.136098089125223"/>
    <n v="106.2"/>
    <n v="46.2"/>
    <n v="220.33016339785101"/>
    <n v="2.5151744504147502E-2"/>
    <n v="24.827558417410899"/>
  </r>
  <r>
    <x v="3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8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3"/>
    <n v="38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8"/>
    <n v="108030"/>
    <s v="Lombardia"/>
    <x v="2"/>
    <s v="Lombardia"/>
    <s v="Bergamo"/>
    <x v="0"/>
    <n v="1.50851993091598E-3"/>
    <n v="95.7"/>
    <n v="42.9"/>
    <n v="412.30545071221201"/>
    <n v="1.8301202344237301E-2"/>
    <n v="28.735021317667002"/>
  </r>
  <r>
    <x v="3"/>
    <n v="3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38"/>
    <n v="97062"/>
    <s v="Lombardia"/>
    <x v="2"/>
    <s v="Piemonte"/>
    <s v="Torino"/>
    <x v="1"/>
    <n v="2.0922410621274199E-3"/>
    <n v="95.7"/>
    <n v="42.9"/>
    <n v="411.67507612150303"/>
    <n v="1.8299019530129801E-2"/>
    <n v="28.685883363683601"/>
  </r>
  <r>
    <x v="3"/>
    <n v="38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3"/>
    <n v="38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3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3"/>
    <n v="3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8"/>
    <n v="1088"/>
    <s v="Piemonte"/>
    <x v="3"/>
    <s v="Piemonte"/>
    <s v="Alessandria"/>
    <x v="0"/>
    <n v="0.16411216400602399"/>
    <n v="106.2"/>
    <n v="46.2"/>
    <n v="191.13985994477699"/>
    <n v="2.1677070153636201E-2"/>
    <n v="21.639551004753301"/>
  </r>
  <r>
    <x v="3"/>
    <n v="38"/>
    <n v="67041"/>
    <s v="Abruzzo"/>
    <x v="85"/>
    <s v="Marche"/>
    <s v="Ancona"/>
    <x v="1"/>
    <n v="0.26415798550449099"/>
    <n v="42.4"/>
    <n v="43.1"/>
    <n v="86.348119595985295"/>
    <n v="3.52332219961407E-2"/>
    <n v="9.9717478389717407"/>
  </r>
  <r>
    <x v="3"/>
    <n v="38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8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x v="3"/>
    <n v="38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x v="3"/>
    <n v="38"/>
    <n v="34045"/>
    <s v="Emilia-Romagna"/>
    <x v="23"/>
    <s v="Piemonte"/>
    <s v="Alessandria"/>
    <x v="1"/>
    <n v="0.236217082788268"/>
    <n v="81.5"/>
    <n v="51.5"/>
    <n v="71.798962276280093"/>
    <n v="6.7338345510577803E-3"/>
    <n v="7.6500482468774997"/>
  </r>
  <r>
    <x v="3"/>
    <n v="38"/>
    <n v="26029"/>
    <s v="Veneto"/>
    <x v="48"/>
    <s v="Veneto"/>
    <s v="Belluno"/>
    <x v="0"/>
    <n v="0.101380056438098"/>
    <n v="81.099999999999994"/>
    <n v="55.8"/>
    <n v="237.76543028113201"/>
    <n v="1.94581726671955E-2"/>
    <n v="7.2706219065618898"/>
  </r>
  <r>
    <x v="3"/>
    <n v="38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3"/>
    <n v="38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3"/>
    <n v="3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3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8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3"/>
    <n v="3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3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38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3"/>
    <n v="38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3"/>
    <n v="38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3"/>
    <n v="38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3"/>
    <n v="38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3"/>
    <n v="38"/>
    <n v="63030"/>
    <s v="Campania"/>
    <x v="42"/>
    <s v="Campania"/>
    <s v="Caserta"/>
    <x v="0"/>
    <n v="0.170471251103956"/>
    <n v="39.6"/>
    <n v="25.5"/>
    <n v="257.35204128951199"/>
    <n v="3.97645269758077E-2"/>
    <n v="37.785962337528098"/>
  </r>
  <r>
    <x v="3"/>
    <n v="38"/>
    <n v="52015"/>
    <s v="Toscana"/>
    <x v="28"/>
    <s v="Umbria"/>
    <s v="Terni"/>
    <x v="1"/>
    <n v="0.28229749197465898"/>
    <n v="89.9"/>
    <n v="48.5"/>
    <n v="59.863255023640903"/>
    <n v="7.5756387731704096E-3"/>
    <n v="2.59557370943249"/>
  </r>
  <r>
    <x v="3"/>
    <n v="3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38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3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8"/>
    <n v="78083"/>
    <s v="Calabria"/>
    <x v="22"/>
    <s v="Campania"/>
    <s v="Napoli"/>
    <x v="1"/>
    <n v="0.301658657129178"/>
    <n v="20.8"/>
    <n v="27.8"/>
    <n v="110.635957776062"/>
    <n v="4.2987726437422602E-2"/>
    <n v="20.5096680113184"/>
  </r>
  <r>
    <x v="3"/>
    <n v="38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3"/>
    <n v="38"/>
    <n v="30005"/>
    <s v="Friuli Venezia Giulia"/>
    <x v="25"/>
    <s v="Veneto"/>
    <s v="Belluno"/>
    <x v="1"/>
    <n v="0.24955200103289901"/>
    <n v="120.8"/>
    <n v="49"/>
    <n v="136.132836036057"/>
    <n v="6.2517403007854494E-2"/>
    <n v="9.3738738384832807"/>
  </r>
  <r>
    <x v="3"/>
    <n v="38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3"/>
    <n v="3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38"/>
    <n v="103042"/>
    <s v="Piemonte"/>
    <x v="84"/>
    <s v="Piemonte"/>
    <s v="Verbano-Cusio-Ossola"/>
    <x v="0"/>
    <n v="0.27465817901209"/>
    <n v="106.2"/>
    <n v="46.2"/>
    <n v="80.542886636520393"/>
    <n v="1.0008300271739899E-2"/>
    <n v="8.3124098369857897"/>
  </r>
  <r>
    <x v="3"/>
    <n v="38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3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8"/>
    <n v="1106"/>
    <s v="Piemonte"/>
    <x v="3"/>
    <s v="Piemonte"/>
    <s v="Vercelli"/>
    <x v="0"/>
    <n v="0.12497919749156"/>
    <n v="106.2"/>
    <n v="46.2"/>
    <n v="232.57654158964399"/>
    <n v="2.6888322688594701E-2"/>
    <n v="25.9962459550575"/>
  </r>
  <r>
    <x v="3"/>
    <n v="38"/>
    <n v="1262"/>
    <s v="Piemonte"/>
    <x v="3"/>
    <s v="Piemonte"/>
    <s v="Asti"/>
    <x v="0"/>
    <n v="0.122424604498412"/>
    <n v="106.2"/>
    <n v="46.2"/>
    <n v="234.60627554327399"/>
    <n v="2.65563945607925E-2"/>
    <n v="26.3270012463115"/>
  </r>
  <r>
    <x v="3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8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3"/>
    <n v="38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3"/>
    <n v="38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3"/>
    <n v="3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8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38"/>
    <n v="15247"/>
    <s v="Lombardia"/>
    <x v="13"/>
    <s v="Lombardia"/>
    <s v="Milano"/>
    <x v="0"/>
    <n v="1.53625860021528E-2"/>
    <n v="95.7"/>
    <n v="42.9"/>
    <n v="400.73351057947298"/>
    <n v="1.8196068527343599E-2"/>
    <n v="26.750354697338999"/>
  </r>
  <r>
    <x v="3"/>
    <n v="38"/>
    <n v="67007"/>
    <s v="Abruzzo"/>
    <x v="85"/>
    <s v="Marche"/>
    <s v="Macerata"/>
    <x v="1"/>
    <n v="0.27650668358082597"/>
    <n v="42.4"/>
    <n v="43.1"/>
    <n v="72.138275422832905"/>
    <n v="1.9347306165413001E-2"/>
    <n v="6.4335589889500202"/>
  </r>
  <r>
    <x v="3"/>
    <n v="38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8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38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3"/>
    <n v="38"/>
    <n v="17024"/>
    <s v="Lombardia"/>
    <x v="15"/>
    <s v="Lombardia"/>
    <s v="Milano"/>
    <x v="0"/>
    <n v="0.20633412977934801"/>
    <n v="95.7"/>
    <n v="42.9"/>
    <n v="174.26581429564101"/>
    <n v="7.5283510379042899E-3"/>
    <n v="13.8040941974813"/>
  </r>
  <r>
    <x v="3"/>
    <n v="38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3"/>
    <n v="3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38"/>
    <n v="25034"/>
    <s v="Veneto"/>
    <x v="82"/>
    <s v="Friuli Venezia Giulia"/>
    <s v="Udine"/>
    <x v="1"/>
    <n v="0.14532615814945801"/>
    <n v="81.099999999999994"/>
    <n v="55.8"/>
    <n v="161.1689419045"/>
    <n v="1.36429164277189E-2"/>
    <n v="9.5628073882717803"/>
  </r>
  <r>
    <x v="3"/>
    <n v="38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3"/>
    <n v="38"/>
    <n v="17155"/>
    <s v="Lombardia"/>
    <x v="15"/>
    <s v="Lombardia"/>
    <s v="Milano"/>
    <x v="0"/>
    <n v="0.13575223810359199"/>
    <n v="95.7"/>
    <n v="42.9"/>
    <n v="255.055427417179"/>
    <n v="1.16338403882998E-2"/>
    <n v="19.311954398111499"/>
  </r>
  <r>
    <x v="3"/>
    <n v="38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3"/>
    <n v="3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38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3"/>
    <n v="38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3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3"/>
    <n v="38"/>
    <n v="34033"/>
    <s v="Emilia-Romagna"/>
    <x v="23"/>
    <s v="Emilia-Romagna"/>
    <s v="Piacenza"/>
    <x v="0"/>
    <n v="0.19955586007442999"/>
    <n v="81.5"/>
    <n v="51.5"/>
    <n v="110.355658280184"/>
    <n v="1.0332131068392701E-2"/>
    <n v="11.574863907056701"/>
  </r>
  <r>
    <x v="3"/>
    <n v="3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3"/>
    <n v="38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3"/>
    <n v="38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3"/>
    <n v="38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3"/>
    <n v="3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8"/>
    <n v="37034"/>
    <s v="Emilia-Romagna"/>
    <x v="9"/>
    <s v="Lombardia"/>
    <s v="CREMONA-MANTOVA"/>
    <x v="1"/>
    <n v="0.175180082836732"/>
    <n v="81.5"/>
    <n v="51.5"/>
    <n v="131.56272627707"/>
    <n v="1.08885729303442E-2"/>
    <n v="14.9281600479272"/>
  </r>
  <r>
    <x v="3"/>
    <n v="38"/>
    <n v="78105"/>
    <s v="Calabria"/>
    <x v="22"/>
    <s v="Campania"/>
    <s v="Salerno"/>
    <x v="1"/>
    <n v="0.19598341470390401"/>
    <n v="20.8"/>
    <n v="27.8"/>
    <n v="264.93293336079302"/>
    <n v="0.169080280098831"/>
    <n v="41.297249872199899"/>
  </r>
  <r>
    <x v="3"/>
    <n v="38"/>
    <n v="22011"/>
    <s v="Trentino-Alto Adige"/>
    <x v="16"/>
    <s v="Trentino-Alto Adige"/>
    <s v="Bolzano"/>
    <x v="0"/>
    <n v="0.12686731286601999"/>
    <n v="47.5"/>
    <n v="60.4"/>
    <n v="185.293827448586"/>
    <n v="9.0727567909714896E-2"/>
    <n v="7.84190956619116"/>
  </r>
  <r>
    <x v="3"/>
    <n v="38"/>
    <n v="77018"/>
    <s v="Basilicata"/>
    <x v="38"/>
    <s v="Puglia"/>
    <s v="Brindisi"/>
    <x v="1"/>
    <n v="0.47193286187104799"/>
    <n v="276.8"/>
    <n v="41.7"/>
    <n v="23.819359098747"/>
    <n v="6.3066398890451E-2"/>
    <n v="2.9834306663839798"/>
  </r>
  <r>
    <x v="3"/>
    <n v="38"/>
    <n v="12092"/>
    <s v="Lombardia"/>
    <x v="26"/>
    <s v="Piemonte"/>
    <s v="Vercelli"/>
    <x v="1"/>
    <n v="0.18155400462191301"/>
    <n v="95.7"/>
    <n v="42.9"/>
    <n v="208.93815670119301"/>
    <n v="9.5172788446842207E-3"/>
    <n v="14.325092839124499"/>
  </r>
  <r>
    <x v="3"/>
    <n v="3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3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3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38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38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38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3"/>
    <n v="38"/>
    <n v="108009"/>
    <s v="Lombardia"/>
    <x v="2"/>
    <s v="Lombardia"/>
    <s v="CREMONA-MANTOVA"/>
    <x v="0"/>
    <n v="0"/>
    <n v="95.7"/>
    <n v="42.9"/>
    <n v="415.36877440079599"/>
    <n v="1.84737444172067E-2"/>
    <n v="28.7811581023931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6213"/>
    <s v="Lombardia"/>
    <x v="24"/>
    <s v="Lombardia"/>
    <s v="Pavia"/>
    <x v="0"/>
    <n v="0"/>
    <n v="95.7"/>
    <n v="42.9"/>
    <n v="412.63612618243297"/>
    <n v="1.8303860709073801E-2"/>
    <n v="29.300164547403401"/>
  </r>
  <r>
    <x v="3"/>
    <n v="3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47016"/>
    <s v="Toscana"/>
    <x v="66"/>
    <s v="Emilia-Romagna"/>
    <s v="Bologna"/>
    <x v="1"/>
    <n v="8.2094579720928595E-2"/>
    <n v="89.9"/>
    <n v="48.5"/>
    <n v="277.34903718479399"/>
    <n v="3.42705643011324E-2"/>
    <n v="23.577556402533599"/>
  </r>
  <r>
    <x v="3"/>
    <n v="3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8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3"/>
    <n v="38"/>
    <n v="17029"/>
    <s v="Lombardia"/>
    <x v="15"/>
    <s v="Piemonte"/>
    <s v="Verbano-Cusio-Ossola"/>
    <x v="1"/>
    <n v="6.4173305781867196E-2"/>
    <n v="95.7"/>
    <n v="42.9"/>
    <n v="335.27280063008402"/>
    <n v="1.51650859541293E-2"/>
    <n v="25.1986909623724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3"/>
    <n v="3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66044"/>
    <s v="Abruzzo"/>
    <x v="64"/>
    <s v="Abruzzo"/>
    <s v="L'Aquila"/>
    <x v="0"/>
    <n v="0.28324121400608998"/>
    <n v="42.4"/>
    <n v="43.1"/>
    <n v="60.431519909352197"/>
    <n v="1.79154719186164E-2"/>
    <n v="6.6849393653686997"/>
  </r>
  <r>
    <x v="3"/>
    <n v="38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3"/>
    <n v="38"/>
    <n v="68043"/>
    <s v="Abruzzo"/>
    <x v="54"/>
    <s v="Lazio"/>
    <s v="Roma"/>
    <x v="1"/>
    <n v="0.25351477073023598"/>
    <n v="42.4"/>
    <n v="43.1"/>
    <n v="137.92245905273501"/>
    <n v="9.3715437363365295E-2"/>
    <n v="11.286684877193199"/>
  </r>
  <r>
    <x v="3"/>
    <n v="3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38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3"/>
    <n v="38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3"/>
    <n v="3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3"/>
    <n v="38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3"/>
    <n v="38"/>
    <n v="80033"/>
    <s v="Calabria"/>
    <x v="33"/>
    <s v="Calabria"/>
    <s v="Reggio di Calabria"/>
    <x v="0"/>
    <n v="0.362750187816892"/>
    <n v="20.8"/>
    <n v="27.8"/>
    <n v="135.42222533799799"/>
    <n v="0.150959653030213"/>
    <n v="12.1896123851271"/>
  </r>
  <r>
    <x v="3"/>
    <n v="38"/>
    <n v="56031"/>
    <s v="Lazio"/>
    <x v="56"/>
    <s v="Lazio"/>
    <s v="Viterbo"/>
    <x v="0"/>
    <n v="0.32632965195315899"/>
    <n v="63.9"/>
    <n v="45.2"/>
    <n v="6.7666152884662401"/>
    <n v="2.3814311702474901E-4"/>
    <n v="1.2201273588664501"/>
  </r>
  <r>
    <x v="3"/>
    <n v="38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3"/>
    <n v="38"/>
    <n v="48008"/>
    <s v="Toscana"/>
    <x v="41"/>
    <s v="Toscana"/>
    <s v="Pisa"/>
    <x v="0"/>
    <n v="0.13956175069735099"/>
    <n v="89.9"/>
    <n v="48.5"/>
    <n v="213.51826254420899"/>
    <n v="2.6952331018957099E-2"/>
    <n v="17.948577149086599"/>
  </r>
  <r>
    <x v="3"/>
    <n v="38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3"/>
    <n v="38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3"/>
    <n v="3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38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3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8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3"/>
    <n v="38"/>
    <n v="17151"/>
    <s v="Lombardia"/>
    <x v="15"/>
    <s v="Veneto"/>
    <s v="Verona"/>
    <x v="1"/>
    <n v="0.16368769050993301"/>
    <n v="95.7"/>
    <n v="42.9"/>
    <n v="223.96639141405899"/>
    <n v="1.03915888481211E-2"/>
    <n v="16.9857377908234"/>
  </r>
  <r>
    <x v="3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3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38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38"/>
    <n v="20025"/>
    <s v="Lombardia"/>
    <x v="5"/>
    <s v="Emilia-Romagna"/>
    <s v="Modena"/>
    <x v="1"/>
    <n v="0.27859778371805899"/>
    <n v="95.7"/>
    <n v="42.9"/>
    <n v="96.088757039475794"/>
    <n v="4.9261756696313396E-3"/>
    <n v="7.3552142396474203"/>
  </r>
  <r>
    <x v="3"/>
    <n v="38"/>
    <n v="26008"/>
    <s v="Veneto"/>
    <x v="48"/>
    <s v="Veneto"/>
    <s v="Verona"/>
    <x v="0"/>
    <n v="6.3855378878410002E-2"/>
    <n v="81.099999999999994"/>
    <n v="55.8"/>
    <n v="280.10334933404499"/>
    <n v="2.1899544393643399E-2"/>
    <n v="10.389608588096401"/>
  </r>
  <r>
    <x v="3"/>
    <n v="38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3"/>
    <n v="38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3"/>
    <n v="38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3"/>
    <n v="3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39"/>
    <n v="26091"/>
    <s v="Veneto"/>
    <x v="48"/>
    <s v="Veneto"/>
    <s v="Verona"/>
    <x v="0"/>
    <n v="6.64302310866733E-2"/>
    <n v="81.099999999999994"/>
    <n v="55.8"/>
    <n v="275.24757193335603"/>
    <n v="2.1753131505654E-2"/>
    <n v="10.644968952786"/>
  </r>
  <r>
    <x v="3"/>
    <n v="39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3"/>
    <n v="3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39"/>
    <n v="77014"/>
    <s v="Basilicata"/>
    <x v="38"/>
    <s v="Campania"/>
    <s v="Avellino"/>
    <x v="1"/>
    <n v="0.462718751915356"/>
    <n v="276.8"/>
    <n v="41.7"/>
    <n v="29.193860530563999"/>
    <n v="6.5446061668303607E-2"/>
    <n v="5.2525835208633103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3"/>
    <n v="39"/>
    <n v="39015"/>
    <s v="Emilia-Romagna"/>
    <x v="44"/>
    <s v="Emilia-Romagna"/>
    <s v="RAVENNA-FORLI-CESENA-RIMINI"/>
    <x v="0"/>
    <n v="0.12283355603943701"/>
    <n v="81.5"/>
    <n v="51.5"/>
    <n v="186.80950761291399"/>
    <n v="1.4955318595934601E-2"/>
    <n v="20.302837503667501"/>
  </r>
  <r>
    <x v="3"/>
    <n v="3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9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3"/>
    <n v="3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3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3"/>
    <n v="3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3"/>
    <n v="39"/>
    <n v="20057"/>
    <s v="Lombardia"/>
    <x v="5"/>
    <s v="Emilia-Romagna"/>
    <s v="Reggio nell'Emilia"/>
    <x v="1"/>
    <n v="0.27510130367727398"/>
    <n v="95.7"/>
    <n v="42.9"/>
    <n v="99.586553764252301"/>
    <n v="5.0187501261488602E-3"/>
    <n v="7.7295507082090396"/>
  </r>
  <r>
    <x v="3"/>
    <n v="39"/>
    <n v="58122"/>
    <s v="Lazio"/>
    <x v="0"/>
    <s v="Lazio"/>
    <s v="Rieti"/>
    <x v="0"/>
    <n v="7.5375874676461493E-2"/>
    <n v="63.9"/>
    <n v="45.2"/>
    <n v="280.71309117444201"/>
    <n v="3.9177090153388501E-2"/>
    <n v="28.139871212505501"/>
  </r>
  <r>
    <x v="3"/>
    <n v="39"/>
    <n v="65013"/>
    <s v="Campania"/>
    <x v="4"/>
    <s v="Abruzzo"/>
    <s v="Pescara"/>
    <x v="1"/>
    <n v="0.16979658071496101"/>
    <n v="39.6"/>
    <n v="25.5"/>
    <n v="257.07473733255898"/>
    <n v="4.1443167832667001E-2"/>
    <n v="38.369430999434698"/>
  </r>
  <r>
    <x v="3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9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3"/>
    <n v="39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3"/>
    <n v="39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39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3"/>
    <n v="39"/>
    <n v="64023"/>
    <s v="Campania"/>
    <x v="76"/>
    <s v="Campania"/>
    <s v="Salerno"/>
    <x v="0"/>
    <n v="0.25895364456743503"/>
    <n v="39.6"/>
    <n v="25.5"/>
    <n v="176.55657936133599"/>
    <n v="2.76762470075427E-2"/>
    <n v="24.8037784349475"/>
  </r>
  <r>
    <x v="3"/>
    <n v="39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3"/>
    <n v="3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39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3"/>
    <n v="39"/>
    <n v="15087"/>
    <s v="Lombardia"/>
    <x v="13"/>
    <s v="Lombardia"/>
    <s v="Pavia"/>
    <x v="0"/>
    <n v="0"/>
    <n v="95.7"/>
    <n v="42.9"/>
    <n v="434.27244412424602"/>
    <n v="1.9533242823505902E-2"/>
    <n v="29.710046245291899"/>
  </r>
  <r>
    <x v="3"/>
    <n v="3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9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3"/>
    <n v="39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3"/>
    <n v="39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3"/>
    <n v="39"/>
    <n v="73008"/>
    <s v="Puglia"/>
    <x v="1"/>
    <s v="Basilicata"/>
    <s v="Matera"/>
    <x v="1"/>
    <n v="0.18824870957111001"/>
    <n v="61.4"/>
    <n v="28.6"/>
    <n v="242.568484977042"/>
    <n v="6.6497657362288298E-2"/>
    <n v="37.255119279228502"/>
  </r>
  <r>
    <x v="3"/>
    <n v="39"/>
    <n v="35028"/>
    <s v="Emilia-Romagna"/>
    <x v="37"/>
    <s v="Lombardia"/>
    <s v="Brescia"/>
    <x v="1"/>
    <n v="0.18709525126276999"/>
    <n v="81.5"/>
    <n v="51.5"/>
    <n v="123.974500698235"/>
    <n v="1.13728829800729E-2"/>
    <n v="12.7549700507249"/>
  </r>
  <r>
    <x v="3"/>
    <n v="3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39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39"/>
    <n v="28050"/>
    <s v="Veneto"/>
    <x v="21"/>
    <s v="Veneto"/>
    <s v="Vicenza"/>
    <x v="0"/>
    <n v="8.5517812671343396E-2"/>
    <n v="81.099999999999994"/>
    <n v="55.8"/>
    <n v="256.273817999372"/>
    <n v="2.09190573675661E-2"/>
    <n v="8.5163553383292196"/>
  </r>
  <r>
    <x v="3"/>
    <n v="39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3"/>
    <n v="39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3"/>
    <n v="39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3"/>
    <n v="39"/>
    <n v="48022"/>
    <s v="Toscana"/>
    <x v="41"/>
    <s v="Toscana"/>
    <s v="Lucca"/>
    <x v="0"/>
    <n v="0.139817828805538"/>
    <n v="89.9"/>
    <n v="48.5"/>
    <n v="216.79731391857399"/>
    <n v="2.74337064961339E-2"/>
    <n v="17.160470490115401"/>
  </r>
  <r>
    <x v="3"/>
    <n v="39"/>
    <n v="33015"/>
    <s v="Emilia-Romagna"/>
    <x v="34"/>
    <s v="Emilia-Romagna"/>
    <s v="Piacenza"/>
    <x v="0"/>
    <n v="0.29347892258432401"/>
    <n v="81.5"/>
    <n v="51.5"/>
    <n v="11.450661454424299"/>
    <n v="1.3822869839619099E-3"/>
    <n v="1.5957921512534601"/>
  </r>
  <r>
    <x v="3"/>
    <n v="39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39"/>
    <n v="23039"/>
    <s v="Veneto"/>
    <x v="49"/>
    <s v="Veneto"/>
    <s v="Treviso"/>
    <x v="0"/>
    <n v="0.13761058092050901"/>
    <n v="81.099999999999994"/>
    <n v="55.8"/>
    <n v="184.95650125045"/>
    <n v="1.45138522340104E-2"/>
    <n v="6.6658756635914402"/>
  </r>
  <r>
    <x v="3"/>
    <n v="39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3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39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3"/>
    <n v="39"/>
    <n v="33013"/>
    <s v="Emilia-Romagna"/>
    <x v="34"/>
    <s v="Lombardia"/>
    <s v="Brescia"/>
    <x v="1"/>
    <n v="0.25601132718137398"/>
    <n v="81.5"/>
    <n v="51.5"/>
    <n v="49.640091990614998"/>
    <n v="5.1721449444539604E-3"/>
    <n v="5.9163418269333397"/>
  </r>
  <r>
    <x v="3"/>
    <n v="39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3"/>
    <n v="39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39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9"/>
    <n v="109001"/>
    <s v="Marche"/>
    <x v="77"/>
    <s v="Marche"/>
    <s v="Fermo"/>
    <x v="0"/>
    <n v="0.24804433164807499"/>
    <n v="61.9"/>
    <n v="44.8"/>
    <n v="115.467631686633"/>
    <n v="5.0548206552156E-2"/>
    <n v="11.064767177708999"/>
  </r>
  <r>
    <x v="3"/>
    <n v="39"/>
    <n v="24042"/>
    <s v="Veneto"/>
    <x v="59"/>
    <s v="Veneto"/>
    <s v="Venezia"/>
    <x v="0"/>
    <n v="0.173061649329874"/>
    <n v="81.099999999999994"/>
    <n v="55.8"/>
    <n v="141.93687720175799"/>
    <n v="1.2017286168920701E-2"/>
    <n v="4.4081638646499401"/>
  </r>
  <r>
    <x v="3"/>
    <n v="39"/>
    <n v="54017"/>
    <s v="Umbria"/>
    <x v="10"/>
    <s v="Marche"/>
    <s v="Macerata"/>
    <x v="1"/>
    <n v="0.24995926433374599"/>
    <n v="84.4"/>
    <n v="56.3"/>
    <n v="79.877808479256998"/>
    <n v="7.827220696395E-2"/>
    <n v="3.8468406033127698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9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3"/>
    <n v="39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x v="3"/>
    <n v="39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39"/>
    <n v="64020"/>
    <s v="Campania"/>
    <x v="76"/>
    <s v="Campania"/>
    <s v="Avellino"/>
    <x v="0"/>
    <n v="0.31545837771910501"/>
    <n v="39.6"/>
    <n v="25.5"/>
    <n v="125.669284132854"/>
    <n v="2.03400133318212E-2"/>
    <n v="16.409702845594101"/>
  </r>
  <r>
    <x v="3"/>
    <n v="39"/>
    <n v="10064"/>
    <s v="Liguria"/>
    <x v="30"/>
    <s v="Piemonte"/>
    <s v="Alessandria"/>
    <x v="1"/>
    <n v="0.32396877644504701"/>
    <n v="96.8"/>
    <n v="39.799999999999997"/>
    <n v="75.871100401063202"/>
    <n v="4.1374917969453001E-2"/>
    <n v="9.5250515825270696"/>
  </r>
  <r>
    <x v="3"/>
    <n v="39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3"/>
    <n v="3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39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3"/>
    <n v="3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39"/>
    <n v="10028"/>
    <s v="Liguria"/>
    <x v="30"/>
    <s v="Emilia-Romagna"/>
    <s v="Parma"/>
    <x v="1"/>
    <n v="0.31918367597649999"/>
    <n v="96.8"/>
    <n v="39.799999999999997"/>
    <n v="80.130908320438607"/>
    <n v="4.3146521710807899E-2"/>
    <n v="10.4443628037713"/>
  </r>
  <r>
    <x v="3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9"/>
    <n v="1126"/>
    <s v="Piemonte"/>
    <x v="3"/>
    <s v="Piemonte"/>
    <s v="Torino"/>
    <x v="0"/>
    <n v="0.11991091169792401"/>
    <n v="106.2"/>
    <n v="46.2"/>
    <n v="237.347517748711"/>
    <n v="2.71880030715505E-2"/>
    <n v="26.638594044865599"/>
  </r>
  <r>
    <x v="3"/>
    <n v="39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3"/>
    <n v="39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3"/>
    <n v="39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3"/>
    <n v="39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3"/>
    <n v="3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9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3"/>
    <n v="39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39"/>
    <n v="22228"/>
    <s v="Trentino-Alto Adige"/>
    <x v="16"/>
    <s v="Trentino-Alto Adige"/>
    <s v="Trento"/>
    <x v="0"/>
    <n v="0.130128311706944"/>
    <n v="47.5"/>
    <n v="60.4"/>
    <n v="183.82353843349799"/>
    <n v="8.6002262299645499E-2"/>
    <n v="6.2719971821056602"/>
  </r>
  <r>
    <x v="3"/>
    <n v="39"/>
    <n v="36039"/>
    <s v="Emilia-Romagna"/>
    <x v="53"/>
    <s v="Emilia-Romagna"/>
    <s v="Reggio nell'Emilia"/>
    <x v="0"/>
    <n v="0.16984397436860399"/>
    <n v="81.5"/>
    <n v="51.5"/>
    <n v="142.420185460938"/>
    <n v="1.21287725124482E-2"/>
    <n v="14.369392723107101"/>
  </r>
  <r>
    <x v="3"/>
    <n v="39"/>
    <n v="58105"/>
    <s v="Lazio"/>
    <x v="0"/>
    <s v="Umbria"/>
    <s v="Terni"/>
    <x v="1"/>
    <n v="0.287306676030746"/>
    <n v="63.9"/>
    <n v="45.2"/>
    <n v="50.389850804160403"/>
    <n v="6.4020699978995796E-3"/>
    <n v="5.1800094886751502"/>
  </r>
  <r>
    <x v="3"/>
    <n v="39"/>
    <n v="56058"/>
    <s v="Lazio"/>
    <x v="56"/>
    <s v="Lazio"/>
    <s v="Roma"/>
    <x v="0"/>
    <n v="0.28652298691690598"/>
    <n v="63.9"/>
    <n v="45.2"/>
    <n v="47.657831213905602"/>
    <n v="5.2961258360584998E-3"/>
    <n v="5.9108709328601501"/>
  </r>
  <r>
    <x v="3"/>
    <n v="39"/>
    <n v="12105"/>
    <s v="Lombardia"/>
    <x v="26"/>
    <s v="Lombardia"/>
    <s v="COMO-VARESE"/>
    <x v="0"/>
    <n v="5.0879575589341301E-2"/>
    <n v="95.7"/>
    <n v="42.9"/>
    <n v="358.28025924799402"/>
    <n v="1.6149272873132701E-2"/>
    <n v="24.411777755053599"/>
  </r>
  <r>
    <x v="3"/>
    <n v="39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6077"/>
    <s v="Abruzzo"/>
    <x v="64"/>
    <s v="Lazio"/>
    <s v="Roma"/>
    <x v="1"/>
    <n v="0.27323483741236199"/>
    <n v="42.4"/>
    <n v="43.1"/>
    <n v="100.99335952169"/>
    <n v="6.2332868080704797E-2"/>
    <n v="8.0079576912387402"/>
  </r>
  <r>
    <x v="3"/>
    <n v="39"/>
    <n v="108018"/>
    <s v="Lombardia"/>
    <x v="2"/>
    <s v="Lombardia"/>
    <s v="Bergamo"/>
    <x v="0"/>
    <n v="4.2655067649600802E-3"/>
    <n v="95.7"/>
    <n v="42.9"/>
    <n v="410.52009654958999"/>
    <n v="1.83713535697397E-2"/>
    <n v="28.232072113207799"/>
  </r>
  <r>
    <x v="3"/>
    <n v="39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3"/>
    <n v="3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39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3"/>
    <n v="39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3"/>
    <n v="3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3"/>
    <n v="39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3"/>
    <n v="39"/>
    <n v="76071"/>
    <s v="Basilicata"/>
    <x v="18"/>
    <s v="Campania"/>
    <s v="Salerno"/>
    <x v="1"/>
    <n v="0.43698724766265701"/>
    <n v="276.8"/>
    <n v="41.7"/>
    <n v="26.3848041860848"/>
    <n v="1.44850534251698E-2"/>
    <n v="5.9976020962808398"/>
  </r>
  <r>
    <x v="3"/>
    <n v="39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3"/>
    <n v="39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39"/>
    <n v="31021"/>
    <s v="Friuli Venezia Giulia"/>
    <x v="78"/>
    <s v="Friuli Venezia Giulia"/>
    <s v="Udine"/>
    <x v="0"/>
    <n v="0.15810484494874399"/>
    <n v="120.8"/>
    <n v="49"/>
    <n v="213.42880757898001"/>
    <n v="7.1245274698412298E-2"/>
    <n v="23.629451719255201"/>
  </r>
  <r>
    <x v="3"/>
    <n v="39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3"/>
    <n v="3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9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3"/>
    <n v="39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39"/>
    <n v="15130"/>
    <s v="Lombardia"/>
    <x v="13"/>
    <s v="Lombardia"/>
    <s v="Bergamo"/>
    <x v="0"/>
    <n v="2.1894934276829502E-2"/>
    <n v="95.7"/>
    <n v="42.9"/>
    <n v="391.38098961266002"/>
    <n v="1.7697109529240699E-2"/>
    <n v="26.668076240867599"/>
  </r>
  <r>
    <x v="3"/>
    <n v="39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3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39"/>
    <n v="22165"/>
    <s v="Trentino-Alto Adige"/>
    <x v="16"/>
    <s v="Trentino-Alto Adige"/>
    <s v="Trento"/>
    <x v="0"/>
    <n v="0.149899065197659"/>
    <n v="47.5"/>
    <n v="60.4"/>
    <n v="145.052214122198"/>
    <n v="6.7968734288043994E-2"/>
    <n v="5.6975273241756499"/>
  </r>
  <r>
    <x v="3"/>
    <n v="3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3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39"/>
    <n v="40022"/>
    <s v="Emilia-Romagna"/>
    <x v="44"/>
    <s v="Toscana"/>
    <s v="Firenze"/>
    <x v="1"/>
    <n v="0.20617925877658499"/>
    <n v="81.5"/>
    <n v="51.5"/>
    <n v="102.190407048384"/>
    <n v="7.4979643526382096E-3"/>
    <n v="10.778863772187901"/>
  </r>
  <r>
    <x v="3"/>
    <n v="39"/>
    <n v="30049"/>
    <s v="Friuli Venezia Giulia"/>
    <x v="25"/>
    <s v="Veneto"/>
    <s v="Treviso"/>
    <x v="1"/>
    <n v="0.23064258035423801"/>
    <n v="120.8"/>
    <n v="49"/>
    <n v="134.68910557581199"/>
    <n v="4.9583105902596299E-2"/>
    <n v="13.9635207941643"/>
  </r>
  <r>
    <x v="3"/>
    <n v="39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3"/>
    <n v="3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39"/>
    <n v="16002"/>
    <s v="Lombardia"/>
    <x v="24"/>
    <s v="Lombardia"/>
    <s v="COMO-VARESE"/>
    <x v="0"/>
    <n v="8.0898313194643495E-2"/>
    <n v="95.7"/>
    <n v="42.9"/>
    <n v="319.123199721368"/>
    <n v="1.4227344218425E-2"/>
    <n v="23.184603913073101"/>
  </r>
  <r>
    <x v="3"/>
    <n v="3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39"/>
    <n v="60012"/>
    <s v="Lazio"/>
    <x v="46"/>
    <s v="Lazio"/>
    <s v="Latina"/>
    <x v="0"/>
    <n v="0.274169220596096"/>
    <n v="63.9"/>
    <n v="45.2"/>
    <n v="52.718336459129297"/>
    <n v="6.0909829279003997E-3"/>
    <n v="9.0560004147835809"/>
  </r>
  <r>
    <x v="3"/>
    <n v="39"/>
    <n v="69005"/>
    <s v="Abruzzo"/>
    <x v="61"/>
    <s v="Abruzzo"/>
    <s v="Teramo"/>
    <x v="0"/>
    <n v="0.30097453017853998"/>
    <n v="42.4"/>
    <n v="43.1"/>
    <n v="72.564621163211996"/>
    <n v="8.3481369871461694E-2"/>
    <n v="8.9404922324268306"/>
  </r>
  <r>
    <x v="3"/>
    <n v="39"/>
    <n v="13227"/>
    <s v="Lombardia"/>
    <x v="26"/>
    <s v="Lombardia"/>
    <s v="Bergamo"/>
    <x v="0"/>
    <n v="0"/>
    <n v="95.7"/>
    <n v="42.9"/>
    <n v="419.66814554488599"/>
    <n v="1.8737063680334599E-2"/>
    <n v="28.763093072938901"/>
  </r>
  <r>
    <x v="3"/>
    <n v="39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3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39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39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3"/>
    <n v="39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39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3"/>
    <n v="39"/>
    <n v="47013"/>
    <s v="Toscana"/>
    <x v="66"/>
    <s v="Toscana"/>
    <s v="Pisa"/>
    <x v="0"/>
    <n v="8.5926924253804299E-2"/>
    <n v="89.9"/>
    <n v="48.5"/>
    <n v="273.520877218728"/>
    <n v="3.3687733831842197E-2"/>
    <n v="23.083641238327399"/>
  </r>
  <r>
    <x v="3"/>
    <n v="39"/>
    <n v="97022"/>
    <s v="Lombardia"/>
    <x v="2"/>
    <s v="Lombardia"/>
    <s v="Como-Varese"/>
    <x v="0"/>
    <n v="4.1364155005623501E-2"/>
    <n v="95.7"/>
    <n v="42.9"/>
    <n v="364.90781906677199"/>
    <n v="1.58322281900188E-2"/>
    <n v="26.023663654136801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23031"/>
    <s v="Veneto"/>
    <x v="49"/>
    <s v="Veneto"/>
    <s v="Padova"/>
    <x v="0"/>
    <n v="0.194162981101382"/>
    <n v="81.099999999999994"/>
    <n v="55.8"/>
    <n v="110.37045795778199"/>
    <n v="8.1652661226319905E-3"/>
    <n v="4.0830420421919698"/>
  </r>
  <r>
    <x v="3"/>
    <n v="39"/>
    <n v="97071"/>
    <s v="Lombardia"/>
    <x v="2"/>
    <s v="Lombardia"/>
    <s v="Bergamo"/>
    <x v="0"/>
    <n v="4.2858148345462001E-4"/>
    <n v="95.7"/>
    <n v="42.9"/>
    <n v="413.53348048950602"/>
    <n v="1.8354638714986798E-2"/>
    <n v="28.819623294441001"/>
  </r>
  <r>
    <x v="3"/>
    <n v="39"/>
    <n v="46015"/>
    <s v="Toscana"/>
    <x v="63"/>
    <s v="Emilia-Romagna"/>
    <s v="Bologna"/>
    <x v="1"/>
    <n v="0.21079784694249801"/>
    <n v="89.9"/>
    <n v="48.5"/>
    <n v="125.91096772498901"/>
    <n v="1.48533355893571E-2"/>
    <n v="12.4789835931862"/>
  </r>
  <r>
    <x v="3"/>
    <n v="39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39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3"/>
    <n v="39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3"/>
    <n v="39"/>
    <n v="18039"/>
    <s v="Lombardia"/>
    <x v="73"/>
    <s v="Lombardia"/>
    <s v="Pavia"/>
    <x v="0"/>
    <n v="0.14376338675793299"/>
    <n v="95.7"/>
    <n v="42.9"/>
    <n v="253.932577701513"/>
    <n v="1.16871323133583E-2"/>
    <n v="16.854152803140199"/>
  </r>
  <r>
    <x v="3"/>
    <n v="39"/>
    <n v="15040"/>
    <s v="Lombardia"/>
    <x v="13"/>
    <s v="Lombardia"/>
    <s v="Como-Varese"/>
    <x v="0"/>
    <n v="0"/>
    <n v="95.7"/>
    <n v="42.9"/>
    <n v="433.13590287196303"/>
    <n v="1.9444332430746999E-2"/>
    <n v="29.859885373251998"/>
  </r>
  <r>
    <x v="3"/>
    <n v="39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3"/>
    <n v="39"/>
    <n v="77027"/>
    <s v="Basilicata"/>
    <x v="38"/>
    <s v="Puglia"/>
    <s v="Bari"/>
    <x v="1"/>
    <n v="0.455354674605359"/>
    <n v="276.8"/>
    <n v="41.7"/>
    <n v="28.776595130056599"/>
    <n v="4.9333845134232703E-2"/>
    <n v="5.1123486611704099"/>
  </r>
  <r>
    <x v="3"/>
    <n v="39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3"/>
    <n v="39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3"/>
    <n v="39"/>
    <n v="28071"/>
    <s v="Veneto"/>
    <x v="21"/>
    <s v="Veneto"/>
    <s v="Belluno"/>
    <x v="0"/>
    <n v="9.3179307018408403E-2"/>
    <n v="81.099999999999994"/>
    <n v="55.8"/>
    <n v="244.78702431449099"/>
    <n v="2.0159117832201499E-2"/>
    <n v="8.5135903320512494"/>
  </r>
  <r>
    <x v="3"/>
    <n v="39"/>
    <n v="61070"/>
    <s v="Campania"/>
    <x v="40"/>
    <s v="Campania"/>
    <s v="Napoli"/>
    <x v="0"/>
    <n v="0.31472324954841002"/>
    <n v="39.6"/>
    <n v="25.5"/>
    <n v="121.842093509347"/>
    <n v="1.9289956421125701E-2"/>
    <n v="17.395039027392698"/>
  </r>
  <r>
    <x v="3"/>
    <n v="39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3"/>
    <n v="39"/>
    <n v="48050"/>
    <s v="Toscana"/>
    <x v="41"/>
    <s v="Toscana"/>
    <s v="Arezzo"/>
    <x v="0"/>
    <n v="0.14292267398994599"/>
    <n v="89.9"/>
    <n v="48.5"/>
    <n v="209.30338326197699"/>
    <n v="2.5705231046310499E-2"/>
    <n v="17.5944053703534"/>
  </r>
  <r>
    <x v="3"/>
    <n v="39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3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9"/>
    <n v="19017"/>
    <s v="Lombardia"/>
    <x v="5"/>
    <s v="Lombardia"/>
    <s v="Brescia"/>
    <x v="0"/>
    <n v="6.7918383932550494E-2"/>
    <n v="95.7"/>
    <n v="42.9"/>
    <n v="337.76192165201502"/>
    <n v="1.5350389975905701E-2"/>
    <n v="23.357444210757102"/>
  </r>
  <r>
    <x v="3"/>
    <n v="39"/>
    <n v="24087"/>
    <s v="Veneto"/>
    <x v="59"/>
    <s v="Emilia-Romagna"/>
    <s v="Bologna"/>
    <x v="1"/>
    <n v="9.3400432218667895E-2"/>
    <n v="81.099999999999994"/>
    <n v="55.8"/>
    <n v="247.04135866997399"/>
    <n v="2.0552642899958101E-2"/>
    <n v="7.9670791030502501"/>
  </r>
  <r>
    <x v="3"/>
    <n v="39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3"/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9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3"/>
    <n v="39"/>
    <n v="19093"/>
    <s v="Lombardia"/>
    <x v="5"/>
    <s v="Lombardia"/>
    <s v="CREMONA-MANTOVA"/>
    <x v="0"/>
    <n v="0.15266181171752199"/>
    <n v="95.7"/>
    <n v="42.9"/>
    <n v="237.52825886388499"/>
    <n v="1.0954581172926499E-2"/>
    <n v="17.607967851514999"/>
  </r>
  <r>
    <x v="3"/>
    <n v="39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3"/>
    <n v="39"/>
    <n v="12109"/>
    <s v="Lombardia"/>
    <x v="26"/>
    <s v="Lombardia"/>
    <s v="Brescia"/>
    <x v="0"/>
    <n v="0"/>
    <n v="95.7"/>
    <n v="42.9"/>
    <n v="431.16698493169798"/>
    <n v="1.9305553537139902E-2"/>
    <n v="29.569525518667501"/>
  </r>
  <r>
    <x v="3"/>
    <n v="3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39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3"/>
    <n v="3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9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3"/>
    <n v="39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3"/>
    <n v="3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39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28087"/>
    <s v="Veneto"/>
    <x v="21"/>
    <s v="Veneto"/>
    <s v="Venezia"/>
    <x v="0"/>
    <n v="0.119363597233294"/>
    <n v="81.099999999999994"/>
    <n v="55.8"/>
    <n v="206.129403349174"/>
    <n v="1.70745197233391E-2"/>
    <n v="8.2775205339514795"/>
  </r>
  <r>
    <x v="3"/>
    <n v="39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x v="3"/>
    <n v="39"/>
    <n v="16133"/>
    <s v="Lombardia"/>
    <x v="24"/>
    <s v="Lombardia"/>
    <s v="LECCO-MONZA E DELLA BRIANZA"/>
    <x v="0"/>
    <n v="3.2965253401835801E-2"/>
    <n v="95.7"/>
    <n v="42.9"/>
    <n v="374.93499748217101"/>
    <n v="1.68536172099535E-2"/>
    <n v="26.671390722842101"/>
  </r>
  <r>
    <x v="3"/>
    <n v="39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3"/>
    <n v="39"/>
    <n v="75068"/>
    <s v="Puglia"/>
    <x v="47"/>
    <s v="Basilicata"/>
    <s v="Matera"/>
    <x v="1"/>
    <n v="0.14145758945543299"/>
    <n v="61.4"/>
    <n v="28.6"/>
    <n v="268.63763784290097"/>
    <n v="4.1051118617268699E-2"/>
    <n v="42.6555485539809"/>
  </r>
  <r>
    <x v="3"/>
    <n v="3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39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3"/>
    <n v="39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3"/>
    <n v="3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8014"/>
    <s v="Liguria"/>
    <x v="72"/>
    <s v="Liguria"/>
    <s v="Genova"/>
    <x v="0"/>
    <n v="0.30275861648720498"/>
    <n v="96.8"/>
    <n v="39.799999999999997"/>
    <n v="90.918633322164695"/>
    <n v="2.72816313364386E-2"/>
    <n v="10.7643502541131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3"/>
    <n v="39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39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3"/>
    <n v="3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3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3"/>
    <n v="3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39"/>
    <n v="6091"/>
    <s v="Piemonte"/>
    <x v="43"/>
    <s v="Piemonte"/>
    <s v="Torino"/>
    <x v="0"/>
    <n v="0.151029661315847"/>
    <n v="106.2"/>
    <n v="46.2"/>
    <n v="206.39439623155599"/>
    <n v="2.3499713745842098E-2"/>
    <n v="22.775052386397501"/>
  </r>
  <r>
    <x v="3"/>
    <n v="3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3"/>
    <n v="39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3"/>
    <n v="39"/>
    <n v="97072"/>
    <s v="Lombardia"/>
    <x v="2"/>
    <s v="Lombardia"/>
    <s v="Milano"/>
    <x v="0"/>
    <n v="3.1938385420826901E-2"/>
    <n v="95.7"/>
    <n v="42.9"/>
    <n v="376.335590492054"/>
    <n v="1.6461779110909298E-2"/>
    <n v="26.620561871983"/>
  </r>
  <r>
    <x v="3"/>
    <n v="3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9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3"/>
    <n v="39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3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9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3"/>
    <n v="39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3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9"/>
    <n v="13144"/>
    <s v="Lombardia"/>
    <x v="26"/>
    <s v="Lombardia"/>
    <s v="Pavia"/>
    <x v="0"/>
    <n v="3.6788965949555101E-2"/>
    <n v="95.7"/>
    <n v="42.9"/>
    <n v="372.62954603122802"/>
    <n v="1.63865788699382E-2"/>
    <n v="25.836627397356001"/>
  </r>
  <r>
    <x v="3"/>
    <n v="39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3"/>
    <n v="3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9042"/>
    <s v="Liguria"/>
    <x v="8"/>
    <s v="Liguria"/>
    <s v="Savona"/>
    <x v="0"/>
    <n v="0.296095517473976"/>
    <n v="96.8"/>
    <n v="39.799999999999997"/>
    <n v="114.209977323703"/>
    <n v="5.3896280890194798E-2"/>
    <n v="12.0268239431672"/>
  </r>
  <r>
    <x v="3"/>
    <n v="39"/>
    <n v="58025"/>
    <s v="Lazio"/>
    <x v="0"/>
    <s v="Lazio"/>
    <s v="Viterbo"/>
    <x v="0"/>
    <n v="0.15199029397917699"/>
    <n v="63.9"/>
    <n v="45.2"/>
    <n v="193.32684421708899"/>
    <n v="2.6379653091536101E-2"/>
    <n v="20.6619465015381"/>
  </r>
  <r>
    <x v="3"/>
    <n v="39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3"/>
    <n v="3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3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39"/>
    <n v="3149"/>
    <s v="Piemonte"/>
    <x v="74"/>
    <s v="Liguria"/>
    <s v="Savona"/>
    <x v="1"/>
    <n v="0.192799190804436"/>
    <n v="106.2"/>
    <n v="46.2"/>
    <n v="164.311338259309"/>
    <n v="1.9012869087825301E-2"/>
    <n v="17.796388788523199"/>
  </r>
  <r>
    <x v="3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9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3"/>
    <n v="39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x v="3"/>
    <n v="3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9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3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39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3"/>
    <n v="3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39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3"/>
    <n v="39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3"/>
    <n v="3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9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1070"/>
    <s v="Piemonte"/>
    <x v="3"/>
    <s v="Lombardia"/>
    <s v="Milano"/>
    <x v="1"/>
    <n v="0.14602159419410701"/>
    <n v="106.2"/>
    <n v="46.2"/>
    <n v="210.41184512544899"/>
    <n v="2.4958919738865101E-2"/>
    <n v="23.774957923645701"/>
  </r>
  <r>
    <x v="3"/>
    <n v="39"/>
    <n v="64046"/>
    <s v="Campania"/>
    <x v="76"/>
    <s v="Campania"/>
    <s v="Salerno"/>
    <x v="0"/>
    <n v="0.18146003264352201"/>
    <n v="39.6"/>
    <n v="25.5"/>
    <n v="250.330274969046"/>
    <n v="3.98815520102693E-2"/>
    <n v="35.731007261639903"/>
  </r>
  <r>
    <x v="3"/>
    <n v="39"/>
    <n v="51002"/>
    <s v="Toscana"/>
    <x v="65"/>
    <s v="Toscana"/>
    <s v="Pistoia"/>
    <x v="0"/>
    <n v="0.200818277320712"/>
    <n v="89.9"/>
    <n v="48.5"/>
    <n v="164.17253015161899"/>
    <n v="1.9057590362380899E-2"/>
    <n v="7.4686791984550904"/>
  </r>
  <r>
    <x v="3"/>
    <n v="39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3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9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39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3"/>
    <n v="3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39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3"/>
    <n v="3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39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3"/>
    <n v="39"/>
    <n v="79074"/>
    <s v="Calabria"/>
    <x v="39"/>
    <s v="Calabria"/>
    <s v="Cosenza"/>
    <x v="0"/>
    <n v="0.20393727972203399"/>
    <n v="20.8"/>
    <n v="27.8"/>
    <n v="276.36752118489801"/>
    <n v="0.19456443537406701"/>
    <n v="40.207350040967903"/>
  </r>
  <r>
    <x v="3"/>
    <n v="39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3"/>
    <n v="39"/>
    <n v="108026"/>
    <s v="Lombardia"/>
    <x v="2"/>
    <s v="Lombardia"/>
    <s v="COMO-VARESE"/>
    <x v="0"/>
    <n v="0"/>
    <n v="95.7"/>
    <n v="42.9"/>
    <n v="425.52229496453401"/>
    <n v="1.8930650627099199E-2"/>
    <n v="29.603692723442698"/>
  </r>
  <r>
    <x v="3"/>
    <n v="39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39"/>
    <n v="1086"/>
    <s v="Piemonte"/>
    <x v="3"/>
    <s v="Emilia-Romagna"/>
    <s v="Bologna"/>
    <x v="1"/>
    <n v="0.121839426858811"/>
    <n v="106.2"/>
    <n v="46.2"/>
    <n v="235.240025146742"/>
    <n v="2.6972857097903698E-2"/>
    <n v="26.446641255741898"/>
  </r>
  <r>
    <x v="3"/>
    <n v="3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39"/>
    <n v="75016"/>
    <s v="Puglia"/>
    <x v="47"/>
    <s v="Basilicata"/>
    <s v="Potenza"/>
    <x v="1"/>
    <n v="0.21091645765092401"/>
    <n v="61.4"/>
    <n v="28.6"/>
    <n v="200.52054082012199"/>
    <n v="2.4103626406573202E-2"/>
    <n v="32.310175979299203"/>
  </r>
  <r>
    <x v="3"/>
    <n v="39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3"/>
    <n v="39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3"/>
    <n v="39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39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3"/>
    <n v="3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3"/>
    <n v="39"/>
    <n v="4015"/>
    <s v="Piemonte"/>
    <x v="19"/>
    <s v="Piemonte"/>
    <s v="Cuneo"/>
    <x v="0"/>
    <n v="0.22413675331916499"/>
    <n v="106.2"/>
    <n v="46.2"/>
    <n v="132.00262259039599"/>
    <n v="1.4650405825570499E-2"/>
    <n v="14.0665948892279"/>
  </r>
  <r>
    <x v="3"/>
    <n v="39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3"/>
    <n v="39"/>
    <n v="80051"/>
    <s v="Calabria"/>
    <x v="33"/>
    <s v="Campania"/>
    <s v="Salerno"/>
    <x v="1"/>
    <n v="0.29683870620249803"/>
    <n v="20.8"/>
    <n v="27.8"/>
    <n v="242.65968118699499"/>
    <n v="0.238381398510704"/>
    <n v="24.0286786220382"/>
  </r>
  <r>
    <x v="3"/>
    <n v="39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3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3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39"/>
    <n v="13025"/>
    <s v="Lombardia"/>
    <x v="26"/>
    <s v="Lombardia"/>
    <s v="Milano"/>
    <x v="0"/>
    <n v="0.137126549085447"/>
    <n v="95.7"/>
    <n v="42.9"/>
    <n v="257.29484178919699"/>
    <n v="1.09960432591671E-2"/>
    <n v="18.199027483507098"/>
  </r>
  <r>
    <x v="3"/>
    <n v="39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3"/>
    <n v="39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3"/>
    <n v="3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39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3"/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9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x v="3"/>
    <n v="39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39"/>
    <n v="93005"/>
    <s v="Friuli Venezia Giulia"/>
    <x v="67"/>
    <s v="Friuli Venezia Giulia"/>
    <s v="Trieste"/>
    <x v="0"/>
    <n v="0.205662981116814"/>
    <n v="120.8"/>
    <n v="49"/>
    <n v="162.448410553473"/>
    <n v="5.8314814614765703E-2"/>
    <n v="17.355798950152799"/>
  </r>
  <r>
    <x v="3"/>
    <n v="3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9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3"/>
    <n v="39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39"/>
    <n v="69028"/>
    <s v="Abruzzo"/>
    <x v="61"/>
    <s v="Marche"/>
    <s v="Ascoli Piceno"/>
    <x v="1"/>
    <n v="0.30511791722161702"/>
    <n v="42.4"/>
    <n v="43.1"/>
    <n v="74.065092736768193"/>
    <n v="9.6770386023800198E-2"/>
    <n v="9.4390775150528103"/>
  </r>
  <r>
    <x v="3"/>
    <n v="3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39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3"/>
    <n v="39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3"/>
    <n v="39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3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9"/>
    <n v="6043"/>
    <s v="Piemonte"/>
    <x v="43"/>
    <s v="Lombardia"/>
    <s v="Milano"/>
    <x v="1"/>
    <n v="0.19493924116346201"/>
    <n v="106.2"/>
    <n v="46.2"/>
    <n v="161.770571794277"/>
    <n v="1.84229618501844E-2"/>
    <n v="17.571617092995702"/>
  </r>
  <r>
    <x v="3"/>
    <n v="39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3"/>
    <n v="3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9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3"/>
    <n v="39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3"/>
    <n v="39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39"/>
    <n v="75097"/>
    <s v="Puglia"/>
    <x v="47"/>
    <s v="Puglia"/>
    <s v="Brindisi"/>
    <x v="0"/>
    <n v="0.169326989941462"/>
    <n v="61.4"/>
    <n v="28.6"/>
    <n v="238.53397688702"/>
    <n v="4.3374829075638499E-2"/>
    <n v="40.7261091715826"/>
  </r>
  <r>
    <x v="3"/>
    <n v="39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3"/>
    <n v="3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39"/>
    <n v="1094"/>
    <s v="Piemonte"/>
    <x v="3"/>
    <s v="Piemonte"/>
    <s v="Cuneo"/>
    <x v="0"/>
    <n v="0.16029836366792199"/>
    <n v="106.2"/>
    <n v="46.2"/>
    <n v="194.89413710547899"/>
    <n v="2.2212126638316201E-2"/>
    <n v="22.136610860780699"/>
  </r>
  <r>
    <x v="3"/>
    <n v="3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39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3"/>
    <n v="39"/>
    <n v="9029"/>
    <s v="Liguria"/>
    <x v="8"/>
    <s v="Piemonte"/>
    <s v="Cuneo"/>
    <x v="1"/>
    <n v="0.29812911762918998"/>
    <n v="96.8"/>
    <n v="39.799999999999997"/>
    <n v="111.236676411728"/>
    <n v="5.1094438931111298E-2"/>
    <n v="11.5635990874512"/>
  </r>
  <r>
    <x v="3"/>
    <n v="39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39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3"/>
    <n v="39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3"/>
    <n v="39"/>
    <n v="15096"/>
    <s v="Lombardia"/>
    <x v="13"/>
    <s v="Lombardia"/>
    <s v="Brescia"/>
    <x v="0"/>
    <n v="2.89367295099692E-2"/>
    <n v="95.7"/>
    <n v="42.9"/>
    <n v="383.50046222796902"/>
    <n v="1.73590242189866E-2"/>
    <n v="26.087891627245501"/>
  </r>
  <r>
    <x v="3"/>
    <n v="39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3"/>
    <n v="39"/>
    <n v="1233"/>
    <s v="Piemonte"/>
    <x v="3"/>
    <s v="Piemonte"/>
    <s v="Cuneo"/>
    <x v="0"/>
    <n v="0.12980840547693601"/>
    <n v="106.2"/>
    <n v="46.2"/>
    <n v="227.92002368319899"/>
    <n v="2.6359487725360699E-2"/>
    <n v="25.3690213286554"/>
  </r>
  <r>
    <x v="3"/>
    <n v="39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3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39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3"/>
    <n v="3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9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x v="3"/>
    <n v="39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3"/>
    <n v="39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3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9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3"/>
    <n v="3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39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9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3"/>
    <n v="39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3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9"/>
    <n v="16204"/>
    <s v="Lombardia"/>
    <x v="24"/>
    <s v="Lombardia"/>
    <s v="Milano"/>
    <x v="0"/>
    <n v="0.10390824540662399"/>
    <n v="95.7"/>
    <n v="42.9"/>
    <n v="288.30641912640903"/>
    <n v="1.2512178271859201E-2"/>
    <n v="22.394127779455999"/>
  </r>
  <r>
    <x v="3"/>
    <n v="39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3"/>
    <n v="39"/>
    <n v="71035"/>
    <s v="Puglia"/>
    <x v="27"/>
    <s v="Puglia"/>
    <s v="Barletta-Andria-Trani"/>
    <x v="0"/>
    <n v="0.36575542313203202"/>
    <n v="61.4"/>
    <n v="28.6"/>
    <n v="52.734063224563499"/>
    <n v="8.6296601618248408E-3"/>
    <n v="12.0909161383202"/>
  </r>
  <r>
    <x v="3"/>
    <n v="39"/>
    <n v="6136"/>
    <s v="Piemonte"/>
    <x v="43"/>
    <s v="Piemonte"/>
    <s v="Cuneo"/>
    <x v="0"/>
    <n v="0.24678177446515301"/>
    <n v="106.2"/>
    <n v="46.2"/>
    <n v="108.595671601416"/>
    <n v="1.188603767835E-2"/>
    <n v="11.452072827660601"/>
  </r>
  <r>
    <x v="3"/>
    <n v="39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39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x v="3"/>
    <n v="39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3"/>
    <n v="3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3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09009"/>
    <s v="Marche"/>
    <x v="77"/>
    <s v="Marche"/>
    <s v="Fermo"/>
    <x v="0"/>
    <n v="0.25358289559958502"/>
    <n v="61.9"/>
    <n v="44.8"/>
    <n v="104.506857533321"/>
    <n v="4.5541219693632E-2"/>
    <n v="10.9352476939334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3"/>
    <n v="39"/>
    <n v="65002"/>
    <s v="Campania"/>
    <x v="4"/>
    <s v="Calabria"/>
    <s v="Cosenza"/>
    <x v="1"/>
    <n v="0.285379236250415"/>
    <n v="39.6"/>
    <n v="25.5"/>
    <n v="143.796063542328"/>
    <n v="2.62962823126138E-2"/>
    <n v="23.3686023578326"/>
  </r>
  <r>
    <x v="3"/>
    <n v="39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3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9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x v="3"/>
    <n v="39"/>
    <n v="30032"/>
    <s v="Friuli Venezia Giulia"/>
    <x v="25"/>
    <s v="Friuli Venezia Giulia"/>
    <s v="Udine"/>
    <x v="0"/>
    <n v="0.19642201263518899"/>
    <n v="120.8"/>
    <n v="49"/>
    <n v="190.29599258696899"/>
    <n v="7.5608360953177994E-2"/>
    <n v="16.817232115389199"/>
  </r>
  <r>
    <x v="3"/>
    <n v="39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x v="3"/>
    <n v="39"/>
    <n v="97006"/>
    <s v="Lombardia"/>
    <x v="2"/>
    <s v="Lombardia"/>
    <s v="Como-Varese"/>
    <x v="0"/>
    <n v="2.2168705068272301E-2"/>
    <n v="95.7"/>
    <n v="42.9"/>
    <n v="387.782039704032"/>
    <n v="1.7019838851705601E-2"/>
    <n v="27.3181924136763"/>
  </r>
  <r>
    <x v="3"/>
    <n v="39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9"/>
    <n v="4232"/>
    <s v="Piemonte"/>
    <x v="19"/>
    <s v="Piemonte"/>
    <s v="Cuneo"/>
    <x v="0"/>
    <n v="0.150745274133878"/>
    <n v="106.2"/>
    <n v="46.2"/>
    <n v="206.995989186841"/>
    <n v="2.3752103258317201E-2"/>
    <n v="22.771636095497001"/>
  </r>
  <r>
    <x v="3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3"/>
    <n v="39"/>
    <n v="1051"/>
    <s v="Piemonte"/>
    <x v="3"/>
    <s v="Piemonte"/>
    <s v="Alessandria"/>
    <x v="0"/>
    <n v="0.10043060908644701"/>
    <n v="106.2"/>
    <n v="46.2"/>
    <n v="257.64347932252201"/>
    <n v="2.96976232304021E-2"/>
    <n v="28.871963672082199"/>
  </r>
  <r>
    <x v="3"/>
    <n v="39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3"/>
    <n v="3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39"/>
    <n v="75051"/>
    <s v="Puglia"/>
    <x v="47"/>
    <s v="Puglia"/>
    <s v="Brindisi"/>
    <x v="0"/>
    <n v="0.17767983606843099"/>
    <n v="61.4"/>
    <n v="28.6"/>
    <n v="233.43905218982101"/>
    <n v="2.8319089302491399E-2"/>
    <n v="36.517581216079101"/>
  </r>
  <r>
    <x v="3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39"/>
    <n v="23006"/>
    <s v="Veneto"/>
    <x v="49"/>
    <s v="Veneto"/>
    <s v="Vicenza"/>
    <x v="0"/>
    <n v="0.18420760031154601"/>
    <n v="81.099999999999994"/>
    <n v="55.8"/>
    <n v="123.16367401961099"/>
    <n v="9.1987234055263094E-3"/>
    <n v="4.6037521097639802"/>
  </r>
  <r>
    <x v="3"/>
    <n v="3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39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x v="3"/>
    <n v="39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3"/>
    <n v="39"/>
    <n v="2116"/>
    <s v="Piemonte"/>
    <x v="86"/>
    <s v="Lombardia"/>
    <s v="Milano"/>
    <x v="1"/>
    <n v="0.18174215949630301"/>
    <n v="106.2"/>
    <n v="46.2"/>
    <n v="175.539454385434"/>
    <n v="2.0191976870978099E-2"/>
    <n v="19.091808555680799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39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39"/>
    <n v="23077"/>
    <s v="Veneto"/>
    <x v="49"/>
    <s v="Veneto"/>
    <s v="Venezia"/>
    <x v="0"/>
    <n v="0.17385062210473801"/>
    <n v="81.099999999999994"/>
    <n v="55.8"/>
    <n v="137.279714117569"/>
    <n v="1.0247642568480601E-2"/>
    <n v="4.9483518929605204"/>
  </r>
  <r>
    <x v="3"/>
    <n v="39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3"/>
    <n v="3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3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39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3"/>
    <n v="3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3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3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9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3"/>
    <n v="39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08042"/>
    <s v="Lombardia"/>
    <x v="2"/>
    <s v="Lombardia"/>
    <s v="Bergamo"/>
    <x v="0"/>
    <n v="0"/>
    <n v="95.7"/>
    <n v="42.9"/>
    <n v="427.39650932265101"/>
    <n v="1.9061066228558101E-2"/>
    <n v="29.750434733117899"/>
  </r>
  <r>
    <x v="3"/>
    <n v="39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39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3"/>
    <n v="39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3"/>
    <n v="39"/>
    <n v="18035"/>
    <s v="Lombardia"/>
    <x v="73"/>
    <s v="Lombardia"/>
    <s v="Bergamo"/>
    <x v="0"/>
    <n v="9.2745827973497799E-2"/>
    <n v="95.7"/>
    <n v="42.9"/>
    <n v="311.81032159039398"/>
    <n v="1.4220245791605799E-2"/>
    <n v="20.884770625507201"/>
  </r>
  <r>
    <x v="3"/>
    <n v="39"/>
    <n v="61089"/>
    <s v="Campania"/>
    <x v="40"/>
    <s v="Lazio"/>
    <s v="Roma"/>
    <x v="1"/>
    <n v="0.239571191868195"/>
    <n v="39.6"/>
    <n v="25.5"/>
    <n v="192.44535811685"/>
    <n v="2.97854554367116E-2"/>
    <n v="27.987632953777599"/>
  </r>
  <r>
    <x v="3"/>
    <n v="39"/>
    <n v="72044"/>
    <s v="Puglia"/>
    <x v="7"/>
    <s v="Campania"/>
    <s v="Napoli"/>
    <x v="1"/>
    <n v="0.26813749156197397"/>
    <n v="61.4"/>
    <n v="28.6"/>
    <n v="197.857058806119"/>
    <n v="5.3275796259532E-2"/>
    <n v="18.397035917510099"/>
  </r>
  <r>
    <x v="3"/>
    <n v="39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3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9"/>
    <n v="79134"/>
    <s v="Calabria"/>
    <x v="39"/>
    <s v="Campania"/>
    <s v="Salerno"/>
    <x v="1"/>
    <n v="0.25757762469005002"/>
    <n v="20.8"/>
    <n v="27.8"/>
    <n v="226.59353048760201"/>
    <n v="0.18890602672836301"/>
    <n v="32.812132745017102"/>
  </r>
  <r>
    <x v="3"/>
    <n v="39"/>
    <n v="18137"/>
    <s v="Lombardia"/>
    <x v="73"/>
    <s v="Lombardia"/>
    <s v="Como-Varese"/>
    <x v="0"/>
    <n v="6.9453414638238994E-2"/>
    <n v="95.7"/>
    <n v="42.9"/>
    <n v="339.97283527087001"/>
    <n v="1.5627134013896302E-2"/>
    <n v="22.3527703577032"/>
  </r>
  <r>
    <x v="3"/>
    <n v="3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9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3"/>
    <n v="39"/>
    <n v="15076"/>
    <s v="Lombardia"/>
    <x v="13"/>
    <s v="Lombardia"/>
    <s v="Pavia"/>
    <x v="0"/>
    <n v="0"/>
    <n v="95.7"/>
    <n v="42.9"/>
    <n v="420.12988568220698"/>
    <n v="1.8879509617488799E-2"/>
    <n v="28.7114498960939"/>
  </r>
  <r>
    <x v="3"/>
    <n v="39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x v="3"/>
    <n v="39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39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3"/>
    <n v="39"/>
    <n v="103013"/>
    <s v="Piemonte"/>
    <x v="84"/>
    <s v="Piemonte"/>
    <s v="Asti"/>
    <x v="0"/>
    <n v="0.21946231532337801"/>
    <n v="106.2"/>
    <n v="46.2"/>
    <n v="137.85712765088999"/>
    <n v="1.6397296940555701E-2"/>
    <n v="14.5631256751903"/>
  </r>
  <r>
    <x v="3"/>
    <n v="3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39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x v="3"/>
    <n v="3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39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3"/>
    <n v="3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39"/>
    <n v="30016"/>
    <s v="Friuli Venezia Giulia"/>
    <x v="25"/>
    <s v="Friuli Venezia Giulia"/>
    <s v="Trieste"/>
    <x v="0"/>
    <n v="0.16875286012704899"/>
    <n v="120.8"/>
    <n v="49"/>
    <n v="217.729545794258"/>
    <n v="8.1794892814604295E-2"/>
    <n v="20.770476611401499"/>
  </r>
  <r>
    <x v="3"/>
    <n v="39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3"/>
    <n v="39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x v="3"/>
    <n v="39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3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3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9"/>
    <n v="80009"/>
    <s v="Calabria"/>
    <x v="33"/>
    <s v="Campania"/>
    <s v="Salerno"/>
    <x v="1"/>
    <n v="0.34159494941657298"/>
    <n v="20.8"/>
    <n v="27.8"/>
    <n v="156.39765754222299"/>
    <n v="0.16355758047725899"/>
    <n v="16.556908333038201"/>
  </r>
  <r>
    <x v="3"/>
    <n v="39"/>
    <n v="76064"/>
    <s v="Basilicata"/>
    <x v="18"/>
    <s v="Campania"/>
    <s v="Benevento"/>
    <x v="1"/>
    <n v="0.44416873133998602"/>
    <n v="276.8"/>
    <n v="41.7"/>
    <n v="17.474267007268601"/>
    <n v="5.0308194661674802E-3"/>
    <n v="4.0574938580518296"/>
  </r>
  <r>
    <x v="3"/>
    <n v="39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3"/>
    <n v="39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3"/>
    <n v="3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39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39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39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3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9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3"/>
    <n v="39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3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9"/>
    <n v="1022"/>
    <s v="Piemonte"/>
    <x v="3"/>
    <s v="Lombardia"/>
    <s v="COMO-VARESE"/>
    <x v="1"/>
    <n v="0.22359737708618599"/>
    <n v="106.2"/>
    <n v="46.2"/>
    <n v="129.99911129270299"/>
    <n v="1.4910283119645399E-2"/>
    <n v="14.7735496224741"/>
  </r>
  <r>
    <x v="3"/>
    <n v="3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39"/>
    <n v="37035"/>
    <s v="Emilia-Romagna"/>
    <x v="9"/>
    <s v="Emilia-Romagna"/>
    <s v="Reggio nell'Emilia"/>
    <x v="0"/>
    <n v="0.116698646440637"/>
    <n v="81.5"/>
    <n v="51.5"/>
    <n v="193.06927977622101"/>
    <n v="1.66206124370387E-2"/>
    <n v="21.187260694421099"/>
  </r>
  <r>
    <x v="3"/>
    <n v="39"/>
    <n v="80013"/>
    <s v="Calabria"/>
    <x v="33"/>
    <s v="Campania"/>
    <s v="Napoli"/>
    <x v="1"/>
    <n v="0.37319588087212302"/>
    <n v="20.8"/>
    <n v="27.8"/>
    <n v="173.85026139563999"/>
    <n v="0.210393283676372"/>
    <n v="9.6064060842533294"/>
  </r>
  <r>
    <x v="3"/>
    <n v="39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3"/>
    <n v="3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3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39"/>
    <n v="1314"/>
    <s v="Piemonte"/>
    <x v="3"/>
    <s v="Piemonte"/>
    <s v="Cuneo"/>
    <x v="0"/>
    <n v="0.104221967890071"/>
    <n v="106.2"/>
    <n v="46.2"/>
    <n v="253.91307104049801"/>
    <n v="2.9373746279753501E-2"/>
    <n v="28.412961888256099"/>
  </r>
  <r>
    <x v="3"/>
    <n v="39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3"/>
    <n v="3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3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39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3"/>
    <n v="39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3"/>
    <n v="39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39"/>
    <n v="12088"/>
    <s v="Lombardia"/>
    <x v="26"/>
    <s v="Lombardia"/>
    <s v="Brescia"/>
    <x v="0"/>
    <n v="0.13969172168025701"/>
    <n v="95.7"/>
    <n v="42.9"/>
    <n v="257.34679870568499"/>
    <n v="1.1787235610868E-2"/>
    <n v="17.446101252785201"/>
  </r>
  <r>
    <x v="3"/>
    <n v="39"/>
    <n v="69095"/>
    <s v="Abruzzo"/>
    <x v="61"/>
    <s v="Molise"/>
    <s v="Isernia"/>
    <x v="1"/>
    <n v="0.31689725681294201"/>
    <n v="42.4"/>
    <n v="43.1"/>
    <n v="39.650376211830803"/>
    <n v="4.6591130342423001E-2"/>
    <n v="5.0581337950198497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3"/>
    <n v="39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3"/>
    <n v="3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39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3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9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39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x v="3"/>
    <n v="3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39"/>
    <n v="51039"/>
    <s v="Toscana"/>
    <x v="65"/>
    <s v="Toscana"/>
    <s v="Prato"/>
    <x v="0"/>
    <n v="0.212532891133803"/>
    <n v="89.9"/>
    <n v="48.5"/>
    <n v="141.239465585792"/>
    <n v="1.7665430886076201E-2"/>
    <n v="8.7072094049729998"/>
  </r>
  <r>
    <x v="3"/>
    <n v="39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3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3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39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3"/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39"/>
    <n v="23019"/>
    <s v="Veneto"/>
    <x v="49"/>
    <s v="Emilia-Romagna"/>
    <s v="Modena"/>
    <x v="1"/>
    <n v="0.197331127758234"/>
    <n v="81.099999999999994"/>
    <n v="55.8"/>
    <n v="104.847598640941"/>
    <n v="8.5610788186869097E-3"/>
    <n v="4.3878138394467499"/>
  </r>
  <r>
    <x v="3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9"/>
    <n v="98019"/>
    <s v="Lombardia"/>
    <x v="13"/>
    <s v="Lombardia"/>
    <s v="CREMONA-MANTOVA"/>
    <x v="0"/>
    <n v="9.8425097927109004E-2"/>
    <n v="95.7"/>
    <n v="42.9"/>
    <n v="303.85767595376598"/>
    <n v="1.41047392834645E-2"/>
    <n v="20.825018961653999"/>
  </r>
  <r>
    <x v="3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9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3"/>
    <n v="39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3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9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x v="3"/>
    <n v="39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3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9"/>
    <n v="58119"/>
    <s v="Lazio"/>
    <x v="0"/>
    <s v="Abruzzo"/>
    <s v="L'Aquila"/>
    <x v="1"/>
    <n v="7.5910585038294204E-2"/>
    <n v="63.9"/>
    <n v="45.2"/>
    <n v="275.55008219844098"/>
    <n v="3.7830364073931498E-2"/>
    <n v="28.9599360424161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39"/>
    <n v="17160"/>
    <s v="Lombardia"/>
    <x v="15"/>
    <s v="Lombardia"/>
    <s v="LECCO-MONZA E DELLA BRIANZA"/>
    <x v="0"/>
    <n v="0.18679072471258301"/>
    <n v="95.7"/>
    <n v="42.9"/>
    <n v="197.15816325889"/>
    <n v="9.1957278103075493E-3"/>
    <n v="15.295090767676101"/>
  </r>
  <r>
    <x v="3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9"/>
    <n v="26011"/>
    <s v="Veneto"/>
    <x v="48"/>
    <s v="Emilia-Romagna"/>
    <s v="Ferrara"/>
    <x v="1"/>
    <n v="0.12520111904511"/>
    <n v="81.099999999999994"/>
    <n v="55.8"/>
    <n v="206.34217346864801"/>
    <n v="1.7167589032872601E-2"/>
    <n v="6.2496834700899599"/>
  </r>
  <r>
    <x v="3"/>
    <n v="39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3"/>
    <n v="3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39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39"/>
    <n v="42034"/>
    <s v="Marche"/>
    <x v="14"/>
    <s v="Abruzzo"/>
    <s v="Teramo"/>
    <x v="1"/>
    <n v="0.25429622565235899"/>
    <n v="61.9"/>
    <n v="44.8"/>
    <n v="112.816813452443"/>
    <n v="6.6649650128613902E-2"/>
    <n v="12.315448063863499"/>
  </r>
  <r>
    <x v="3"/>
    <n v="39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3"/>
    <n v="3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9"/>
    <n v="56001"/>
    <s v="Lazio"/>
    <x v="56"/>
    <s v="Lazio"/>
    <s v="Roma"/>
    <x v="0"/>
    <n v="0.33107226860750599"/>
    <n v="63.9"/>
    <n v="45.2"/>
    <n v="2.5465235194533302"/>
    <n v="5.7769632830799098E-5"/>
    <n v="0.57781760429096596"/>
  </r>
  <r>
    <x v="3"/>
    <n v="39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3"/>
    <n v="39"/>
    <n v="64038"/>
    <s v="Campania"/>
    <x v="76"/>
    <s v="Campania"/>
    <s v="Salerno"/>
    <x v="0"/>
    <n v="0.22471831963645"/>
    <n v="39.6"/>
    <n v="25.5"/>
    <n v="210.90001910475601"/>
    <n v="3.3574031930015298E-2"/>
    <n v="29.299454035994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8002"/>
    <s v="Liguria"/>
    <x v="72"/>
    <s v="Liguria"/>
    <s v="Savona"/>
    <x v="0"/>
    <n v="0.32023280025486001"/>
    <n v="96.8"/>
    <n v="39.799999999999997"/>
    <n v="68.088574022378097"/>
    <n v="1.6878481252786199E-2"/>
    <n v="8.4717560371060294"/>
  </r>
  <r>
    <x v="3"/>
    <n v="39"/>
    <n v="71025"/>
    <s v="Puglia"/>
    <x v="27"/>
    <s v="Molise"/>
    <s v="Campobasso"/>
    <x v="1"/>
    <n v="0.38750537091925202"/>
    <n v="61.4"/>
    <n v="28.6"/>
    <n v="31.605423559037298"/>
    <n v="2.8157339552988001E-3"/>
    <n v="8.7167216481288907"/>
  </r>
  <r>
    <x v="3"/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9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3"/>
    <n v="39"/>
    <n v="71020"/>
    <s v="Puglia"/>
    <x v="27"/>
    <s v="Puglia"/>
    <s v="Taranto"/>
    <x v="0"/>
    <n v="0.273366219417364"/>
    <n v="61.4"/>
    <n v="28.6"/>
    <n v="147.76005944326801"/>
    <n v="3.1849998832444097E-2"/>
    <n v="24.911720888146299"/>
  </r>
  <r>
    <x v="3"/>
    <n v="39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3"/>
    <n v="3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9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39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3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9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3"/>
    <n v="39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57009"/>
    <s v="Lazio"/>
    <x v="81"/>
    <s v="Abruzzo"/>
    <s v="L'Aquila"/>
    <x v="1"/>
    <n v="0.30794398082915198"/>
    <n v="63.9"/>
    <n v="45.2"/>
    <n v="25.995243654085101"/>
    <n v="3.7747045910088901E-3"/>
    <n v="3.5101715564355702"/>
  </r>
  <r>
    <x v="3"/>
    <n v="39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3"/>
    <n v="39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39"/>
    <n v="6183"/>
    <s v="Piemonte"/>
    <x v="43"/>
    <s v="Piemonte"/>
    <s v="Vercelli"/>
    <x v="0"/>
    <n v="0.23153862531923999"/>
    <n v="106.2"/>
    <n v="46.2"/>
    <n v="123.087342064431"/>
    <n v="1.3729759058958201E-2"/>
    <n v="13.510979873123601"/>
  </r>
  <r>
    <x v="3"/>
    <n v="39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3"/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9"/>
    <n v="79056"/>
    <s v="Calabria"/>
    <x v="39"/>
    <s v="Campania"/>
    <s v="Salerno"/>
    <x v="1"/>
    <n v="0.25235913157998702"/>
    <n v="20.8"/>
    <n v="27.8"/>
    <n v="221.06051151888599"/>
    <n v="0.181804404204849"/>
    <n v="34.701046770136202"/>
  </r>
  <r>
    <x v="3"/>
    <n v="39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3"/>
    <n v="39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9"/>
    <n v="16245"/>
    <s v="Lombardia"/>
    <x v="24"/>
    <s v="Lombardia"/>
    <s v="COMO-VARESE"/>
    <x v="0"/>
    <n v="0"/>
    <n v="95.7"/>
    <n v="42.9"/>
    <n v="419.42747888191099"/>
    <n v="1.8747311015539E-2"/>
    <n v="29.960721673323601"/>
  </r>
  <r>
    <x v="3"/>
    <n v="39"/>
    <n v="46022"/>
    <s v="Toscana"/>
    <x v="63"/>
    <s v="Lombardia"/>
    <s v="CREMONA-MANTOVA"/>
    <x v="1"/>
    <n v="0.18394896792079601"/>
    <n v="89.9"/>
    <n v="48.5"/>
    <n v="161.59253844242301"/>
    <n v="1.9558765773009801E-2"/>
    <n v="13.929596195988999"/>
  </r>
  <r>
    <x v="3"/>
    <n v="3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3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9"/>
    <n v="26055"/>
    <s v="Veneto"/>
    <x v="48"/>
    <s v="Emilia-Romagna"/>
    <s v="Bologna"/>
    <x v="1"/>
    <n v="6.9659768590079704E-2"/>
    <n v="81.099999999999994"/>
    <n v="55.8"/>
    <n v="275.25121909960899"/>
    <n v="2.1991496739979601E-2"/>
    <n v="9.5822707197450701"/>
  </r>
  <r>
    <x v="3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9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3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9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3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39"/>
    <n v="22153"/>
    <s v="Trentino-Alto Adige"/>
    <x v="16"/>
    <s v="Lombardia"/>
    <s v="Brescia"/>
    <x v="1"/>
    <n v="0.14791204791006299"/>
    <n v="47.5"/>
    <n v="60.4"/>
    <n v="153.777707790043"/>
    <n v="7.0507650776870504E-2"/>
    <n v="4.7264202544790699"/>
  </r>
  <r>
    <x v="3"/>
    <n v="39"/>
    <n v="18099"/>
    <s v="Lombardia"/>
    <x v="73"/>
    <s v="Lombardia"/>
    <s v="Milano"/>
    <x v="0"/>
    <n v="0.11845169086324001"/>
    <n v="95.7"/>
    <n v="42.9"/>
    <n v="282.08562448153401"/>
    <n v="1.3082550757294999E-2"/>
    <n v="19.011839230414999"/>
  </r>
  <r>
    <x v="3"/>
    <n v="39"/>
    <n v="17112"/>
    <s v="Lombardia"/>
    <x v="15"/>
    <s v="Lombardia"/>
    <s v="CREMONA-MANTOVA"/>
    <x v="0"/>
    <n v="7.3010435624047104E-2"/>
    <n v="95.7"/>
    <n v="42.9"/>
    <n v="324.87965896676502"/>
    <n v="1.44223813872074E-2"/>
    <n v="24.536369460214601"/>
  </r>
  <r>
    <x v="3"/>
    <n v="3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39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39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9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x v="3"/>
    <n v="39"/>
    <n v="19003"/>
    <s v="Lombardia"/>
    <x v="5"/>
    <s v="Lombardia"/>
    <s v="Milano"/>
    <x v="0"/>
    <n v="0.15605237702984201"/>
    <n v="95.7"/>
    <n v="42.9"/>
    <n v="235.93433156692501"/>
    <n v="1.0896783556889901E-2"/>
    <n v="16.8211359671404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39"/>
    <n v="17103"/>
    <s v="Lombardia"/>
    <x v="15"/>
    <s v="Lombardia"/>
    <s v="COMO-VARESE"/>
    <x v="0"/>
    <n v="0.12381222354164501"/>
    <n v="95.7"/>
    <n v="42.9"/>
    <n v="267.99393339628199"/>
    <n v="1.2204216580603999E-2"/>
    <n v="20.396378155928499"/>
  </r>
  <r>
    <x v="3"/>
    <n v="39"/>
    <n v="24098"/>
    <s v="Veneto"/>
    <x v="59"/>
    <s v="Emilia-Romagna"/>
    <s v="Modena"/>
    <x v="1"/>
    <n v="0.10046019864498899"/>
    <n v="81.099999999999994"/>
    <n v="55.8"/>
    <n v="233.71044276530901"/>
    <n v="1.8757961297488999E-2"/>
    <n v="8.4332149140406791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3"/>
    <n v="39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3"/>
    <n v="39"/>
    <n v="78119"/>
    <s v="Calabria"/>
    <x v="22"/>
    <s v="Campania"/>
    <s v="Avellino"/>
    <x v="1"/>
    <n v="0.245536957069069"/>
    <n v="20.8"/>
    <n v="27.8"/>
    <n v="157.58368221560301"/>
    <n v="7.6357806566683797E-2"/>
    <n v="34.163481725521798"/>
  </r>
  <r>
    <x v="3"/>
    <n v="3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9"/>
    <n v="98051"/>
    <s v="Lombardia"/>
    <x v="13"/>
    <s v="Lombardia"/>
    <s v="Milano"/>
    <x v="0"/>
    <n v="0.130733461692736"/>
    <n v="95.7"/>
    <n v="42.9"/>
    <n v="266.64855560415202"/>
    <n v="1.23583535650985E-2"/>
    <n v="18.381045341072898"/>
  </r>
  <r>
    <x v="3"/>
    <n v="39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3"/>
    <n v="39"/>
    <n v="24114"/>
    <s v="Veneto"/>
    <x v="59"/>
    <s v="Veneto"/>
    <s v="Padova"/>
    <x v="0"/>
    <n v="0.130376418630411"/>
    <n v="81.099999999999994"/>
    <n v="55.8"/>
    <n v="195.85497444299301"/>
    <n v="1.6544778790194298E-2"/>
    <n v="6.8804689854177496"/>
  </r>
  <r>
    <x v="3"/>
    <n v="39"/>
    <n v="65073"/>
    <s v="Campania"/>
    <x v="4"/>
    <s v="Lazio"/>
    <s v="Frosinone"/>
    <x v="1"/>
    <n v="0.22558598622378001"/>
    <n v="39.6"/>
    <n v="25.5"/>
    <n v="201.94012247141299"/>
    <n v="3.2997840172738997E-2"/>
    <n v="31.044157655821898"/>
  </r>
  <r>
    <x v="3"/>
    <n v="39"/>
    <n v="40012"/>
    <s v="Emilia-Romagna"/>
    <x v="44"/>
    <s v="Emilia-Romagna"/>
    <s v="Reggio nell'Emilia"/>
    <x v="0"/>
    <n v="9.9457375253437105E-2"/>
    <n v="81.5"/>
    <n v="51.5"/>
    <n v="216.14900461534501"/>
    <n v="1.69279749252692E-2"/>
    <n v="21.615103529132"/>
  </r>
  <r>
    <x v="3"/>
    <n v="39"/>
    <n v="33040"/>
    <s v="Emilia-Romagna"/>
    <x v="34"/>
    <s v="Lombardia"/>
    <s v="Milano"/>
    <x v="1"/>
    <n v="0.24127858449317599"/>
    <n v="81.5"/>
    <n v="51.5"/>
    <n v="66.082264562787202"/>
    <n v="6.5561296887277397E-3"/>
    <n v="7.25668090055769"/>
  </r>
  <r>
    <x v="3"/>
    <n v="39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39"/>
    <n v="35029"/>
    <s v="Emilia-Romagna"/>
    <x v="37"/>
    <s v="Emilia-Romagna"/>
    <s v="Parma"/>
    <x v="0"/>
    <n v="0.15563253218818199"/>
    <n v="81.5"/>
    <n v="51.5"/>
    <n v="155.169566860229"/>
    <n v="1.4083504346410401E-2"/>
    <n v="16.5110651343855"/>
  </r>
  <r>
    <x v="3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9"/>
    <n v="24038"/>
    <s v="Veneto"/>
    <x v="59"/>
    <s v="Veneto"/>
    <s v="Belluno"/>
    <x v="0"/>
    <n v="8.0792935830218002E-2"/>
    <n v="81.099999999999994"/>
    <n v="55.8"/>
    <n v="262.36548160573801"/>
    <n v="2.15229882006178E-2"/>
    <n v="8.7781179238331699"/>
  </r>
  <r>
    <x v="3"/>
    <n v="3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3"/>
    <n v="39"/>
    <n v="80045"/>
    <s v="Calabria"/>
    <x v="33"/>
    <s v="Campania"/>
    <s v="Salerno"/>
    <x v="1"/>
    <n v="0.29368972324154802"/>
    <n v="20.8"/>
    <n v="27.8"/>
    <n v="212.72502551392799"/>
    <n v="0.20141953199231"/>
    <n v="25.933737611978302"/>
  </r>
  <r>
    <x v="3"/>
    <n v="39"/>
    <n v="94008"/>
    <s v="Molise"/>
    <x v="71"/>
    <s v="Lazio"/>
    <s v="Frosinone"/>
    <x v="1"/>
    <n v="0.42487814210835101"/>
    <n v="28.5"/>
    <n v="27.6"/>
    <n v="25.448600449884101"/>
    <n v="6.2999993610543495E-2"/>
    <n v="3.9758796005874402"/>
  </r>
  <r>
    <x v="3"/>
    <n v="39"/>
    <n v="9034"/>
    <s v="Liguria"/>
    <x v="8"/>
    <s v="Lombardia"/>
    <s v="COMO-VARESE"/>
    <x v="1"/>
    <n v="0.29369381138128198"/>
    <n v="96.8"/>
    <n v="39.799999999999997"/>
    <n v="115.28957940863"/>
    <n v="5.1224082546065197E-2"/>
    <n v="12.1322422609973"/>
  </r>
  <r>
    <x v="3"/>
    <n v="39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3"/>
    <n v="39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x v="3"/>
    <n v="39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3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9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3"/>
    <n v="39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3"/>
    <n v="39"/>
    <n v="34037"/>
    <s v="Emilia-Romagna"/>
    <x v="23"/>
    <s v="Emilia-Romagna"/>
    <s v="Piacenza"/>
    <x v="0"/>
    <n v="0.19833972447529399"/>
    <n v="81.5"/>
    <n v="51.5"/>
    <n v="110.58615705330401"/>
    <n v="1.0691030888488599E-2"/>
    <n v="11.9963619896641"/>
  </r>
  <r>
    <x v="3"/>
    <n v="39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3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39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3"/>
    <n v="39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3"/>
    <n v="3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39"/>
    <n v="76066"/>
    <s v="Basilicata"/>
    <x v="18"/>
    <s v="Campania"/>
    <s v="Benevento"/>
    <x v="1"/>
    <n v="0.44215609685879997"/>
    <n v="276.8"/>
    <n v="41.7"/>
    <n v="19.639003822314599"/>
    <n v="6.8130940304877898E-3"/>
    <n v="4.5323576901375597"/>
  </r>
  <r>
    <x v="3"/>
    <n v="39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3"/>
    <n v="39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3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39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3"/>
    <n v="3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9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3"/>
    <n v="39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3"/>
    <n v="39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39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3"/>
    <n v="39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3"/>
    <n v="39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3"/>
    <n v="3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9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3"/>
    <n v="39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9"/>
    <n v="36042"/>
    <s v="Emilia-Romagna"/>
    <x v="53"/>
    <s v="Veneto"/>
    <s v="Padova"/>
    <x v="1"/>
    <n v="0.20459566785799499"/>
    <n v="81.5"/>
    <n v="51.5"/>
    <n v="102.32690736347899"/>
    <n v="8.8240971215173304E-3"/>
    <n v="11.513580463499901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3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9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3"/>
    <n v="39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3"/>
    <n v="39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3"/>
    <n v="39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3"/>
    <n v="39"/>
    <n v="78018"/>
    <s v="Calabria"/>
    <x v="22"/>
    <s v="Puglia"/>
    <s v="Taranto"/>
    <x v="1"/>
    <n v="0.316224550685901"/>
    <n v="20.8"/>
    <n v="27.8"/>
    <n v="82.127983864655505"/>
    <n v="2.6272959935966098E-2"/>
    <n v="19.486909690439798"/>
  </r>
  <r>
    <x v="3"/>
    <n v="39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39"/>
    <n v="1152"/>
    <s v="Piemonte"/>
    <x v="3"/>
    <s v="Piemonte"/>
    <s v="Torino"/>
    <x v="0"/>
    <n v="0.18715107927380401"/>
    <n v="106.2"/>
    <n v="46.2"/>
    <n v="167.20205568754901"/>
    <n v="1.8823624669267298E-2"/>
    <n v="19.002082498383398"/>
  </r>
  <r>
    <x v="3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9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3"/>
    <n v="39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3"/>
    <n v="39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3"/>
    <n v="39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3"/>
    <n v="39"/>
    <n v="53010"/>
    <s v="Toscana"/>
    <x v="69"/>
    <s v="Toscana"/>
    <s v="Livorno"/>
    <x v="0"/>
    <n v="0.29445588704090803"/>
    <n v="89.9"/>
    <n v="48.5"/>
    <n v="48.686907117644601"/>
    <n v="2.7156681105663899E-3"/>
    <n v="0.282634635704272"/>
  </r>
  <r>
    <x v="3"/>
    <n v="39"/>
    <n v="78038"/>
    <s v="Calabria"/>
    <x v="22"/>
    <s v="Calabria"/>
    <s v="Cosenza"/>
    <x v="0"/>
    <n v="0.24883204649322799"/>
    <n v="20.8"/>
    <n v="27.8"/>
    <n v="168.87205678987499"/>
    <n v="7.5923757835592298E-2"/>
    <n v="30.268944968119101"/>
  </r>
  <r>
    <x v="3"/>
    <n v="39"/>
    <n v="78068"/>
    <s v="Calabria"/>
    <x v="22"/>
    <s v="Calabria"/>
    <s v="Crotone"/>
    <x v="0"/>
    <n v="0.30284669798189801"/>
    <n v="20.8"/>
    <n v="27.8"/>
    <n v="97.135807280614202"/>
    <n v="3.39059977705128E-2"/>
    <n v="21.775293723203099"/>
  </r>
  <r>
    <x v="3"/>
    <n v="39"/>
    <n v="33007"/>
    <s v="Emilia-Romagna"/>
    <x v="34"/>
    <s v="Emilia-Romagna"/>
    <s v="Piacenza"/>
    <x v="0"/>
    <n v="0.21183269306476299"/>
    <n v="81.5"/>
    <n v="51.5"/>
    <n v="96.632697382955399"/>
    <n v="9.3062182015727305E-3"/>
    <n v="10.484896556717199"/>
  </r>
  <r>
    <x v="3"/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9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3"/>
    <n v="3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9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3"/>
    <n v="39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39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3"/>
    <n v="3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9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3"/>
    <n v="39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3"/>
    <n v="39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39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x v="3"/>
    <n v="39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39"/>
    <n v="97057"/>
    <s v="Lombardia"/>
    <x v="2"/>
    <s v="Lombardia"/>
    <s v="LECCO-MONZA E DELLA BRIANZA"/>
    <x v="0"/>
    <n v="3.9109227209775201E-2"/>
    <n v="95.7"/>
    <n v="42.9"/>
    <n v="367.77214460431998"/>
    <n v="1.6042854696621402E-2"/>
    <n v="26.145567958206801"/>
  </r>
  <r>
    <x v="3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39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3"/>
    <n v="3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3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39"/>
    <n v="33048"/>
    <s v="Emilia-Romagna"/>
    <x v="34"/>
    <s v="Emilia-Romagna"/>
    <s v="Parma"/>
    <x v="0"/>
    <n v="0.26676819880032798"/>
    <n v="81.5"/>
    <n v="51.5"/>
    <n v="38.133137758985796"/>
    <n v="4.0391984400491403E-3"/>
    <n v="4.7978671869852496"/>
  </r>
  <r>
    <x v="3"/>
    <n v="39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9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9"/>
    <n v="102015"/>
    <s v="Calabria"/>
    <x v="29"/>
    <s v="Calabria"/>
    <s v="Catanzaro"/>
    <x v="0"/>
    <n v="0.23636903935912701"/>
    <n v="20.8"/>
    <n v="27.8"/>
    <n v="304.31390607143499"/>
    <n v="0.27066919680740598"/>
    <n v="35.470341742337297"/>
  </r>
  <r>
    <x v="3"/>
    <n v="39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x v="3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9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39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3"/>
    <n v="39"/>
    <n v="103049"/>
    <s v="Piemonte"/>
    <x v="84"/>
    <s v="Piemonte"/>
    <s v="Novara"/>
    <x v="0"/>
    <n v="0.27163345900019997"/>
    <n v="106.2"/>
    <n v="46.2"/>
    <n v="83.966986750862901"/>
    <n v="1.02811969274679E-2"/>
    <n v="8.5741051309019305"/>
  </r>
  <r>
    <x v="3"/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9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3"/>
    <n v="3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9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3"/>
    <n v="39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3"/>
    <n v="39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3"/>
    <n v="3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39"/>
    <n v="1104"/>
    <s v="Piemonte"/>
    <x v="3"/>
    <s v="Liguria"/>
    <s v="Savona"/>
    <x v="1"/>
    <n v="0.12937238702352299"/>
    <n v="106.2"/>
    <n v="46.2"/>
    <n v="227.398104958175"/>
    <n v="2.6010421642392399E-2"/>
    <n v="25.5828366475839"/>
  </r>
  <r>
    <x v="3"/>
    <n v="39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x v="3"/>
    <n v="39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39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39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3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39"/>
    <n v="27037"/>
    <s v="Veneto"/>
    <x v="50"/>
    <s v="Veneto"/>
    <s v="Belluno"/>
    <x v="0"/>
    <n v="6.7026598139132004E-2"/>
    <n v="81.099999999999994"/>
    <n v="55.8"/>
    <n v="278.42266804974503"/>
    <n v="2.2300276648634099E-2"/>
    <n v="9.7767507673412197"/>
  </r>
  <r>
    <x v="3"/>
    <n v="39"/>
    <n v="65104"/>
    <s v="Campania"/>
    <x v="4"/>
    <s v="Campania"/>
    <s v="Avellino"/>
    <x v="0"/>
    <n v="0.239390062160038"/>
    <n v="39.6"/>
    <n v="25.5"/>
    <n v="189.07933868717299"/>
    <n v="3.01548019048773E-2"/>
    <n v="28.9163274841011"/>
  </r>
  <r>
    <x v="3"/>
    <n v="39"/>
    <n v="17088"/>
    <s v="Lombardia"/>
    <x v="15"/>
    <s v="Lombardia"/>
    <s v="Bergamo"/>
    <x v="0"/>
    <n v="0.12997979800633699"/>
    <n v="95.7"/>
    <n v="42.9"/>
    <n v="261.09078830548401"/>
    <n v="1.1863529816716701E-2"/>
    <n v="19.880833588480701"/>
  </r>
  <r>
    <x v="3"/>
    <n v="39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39"/>
    <n v="71034"/>
    <s v="Puglia"/>
    <x v="27"/>
    <s v="Puglia"/>
    <s v="Foggia"/>
    <x v="0"/>
    <n v="0.367366249888883"/>
    <n v="61.4"/>
    <n v="28.6"/>
    <n v="50.4475382771992"/>
    <n v="7.5839591305265804E-3"/>
    <n v="11.9082089944706"/>
  </r>
  <r>
    <x v="3"/>
    <n v="39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3"/>
    <n v="39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6041"/>
    <s v="Abruzzo"/>
    <x v="64"/>
    <s v="Abruzzo"/>
    <s v="Pescara"/>
    <x v="0"/>
    <n v="0.266841680924845"/>
    <n v="42.4"/>
    <n v="43.1"/>
    <n v="110.25290542244301"/>
    <n v="6.7709143430991006E-2"/>
    <n v="8.8985703439470996"/>
  </r>
  <r>
    <x v="3"/>
    <n v="3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3"/>
    <n v="3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39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39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3"/>
    <n v="3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39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3"/>
    <n v="39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3"/>
    <n v="39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3"/>
    <n v="3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39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39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3"/>
    <n v="39"/>
    <n v="72002"/>
    <s v="Puglia"/>
    <x v="7"/>
    <s v="Puglia"/>
    <s v="Barletta-Andria-Trani"/>
    <x v="0"/>
    <n v="0.212078741007449"/>
    <n v="61.4"/>
    <n v="28.6"/>
    <n v="259.07600520676101"/>
    <n v="7.0240078653234103E-2"/>
    <n v="25.817569806814198"/>
  </r>
  <r>
    <x v="3"/>
    <n v="3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39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3"/>
    <n v="39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3"/>
    <n v="39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3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9"/>
    <n v="28007"/>
    <s v="Veneto"/>
    <x v="21"/>
    <s v="Veneto"/>
    <s v="Venezia"/>
    <x v="0"/>
    <n v="9.3241250796182701E-2"/>
    <n v="81.099999999999994"/>
    <n v="55.8"/>
    <n v="240.83292879924801"/>
    <n v="1.9101598586824701E-2"/>
    <n v="9.2558311165164007"/>
  </r>
  <r>
    <x v="3"/>
    <n v="39"/>
    <n v="23063"/>
    <s v="Veneto"/>
    <x v="49"/>
    <s v="Veneto"/>
    <s v="Vicenza"/>
    <x v="0"/>
    <n v="0.115823008061396"/>
    <n v="81.099999999999994"/>
    <n v="55.8"/>
    <n v="214.076471078683"/>
    <n v="1.71124571215194E-2"/>
    <n v="7.5951961272446802"/>
  </r>
  <r>
    <x v="3"/>
    <n v="39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3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9"/>
    <n v="30030"/>
    <s v="Friuli Venezia Giulia"/>
    <x v="25"/>
    <s v="Veneto"/>
    <s v="Treviso"/>
    <x v="1"/>
    <n v="0.18856698571689701"/>
    <n v="120.8"/>
    <n v="49"/>
    <n v="187.40552813073199"/>
    <n v="6.7120620030572994E-2"/>
    <n v="18.7383618266262"/>
  </r>
  <r>
    <x v="3"/>
    <n v="3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9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3"/>
    <n v="39"/>
    <n v="14057"/>
    <s v="Lombardia"/>
    <x v="52"/>
    <s v="Lombardia"/>
    <s v="Brescia"/>
    <x v="0"/>
    <n v="0.188143297811462"/>
    <n v="95.7"/>
    <n v="42.9"/>
    <n v="192.556890518741"/>
    <n v="7.8613303325970295E-3"/>
    <n v="15.7039136890034"/>
  </r>
  <r>
    <x v="3"/>
    <n v="39"/>
    <n v="16107"/>
    <s v="Lombardia"/>
    <x v="24"/>
    <s v="Lombardia"/>
    <s v="Milano"/>
    <x v="0"/>
    <n v="0.18295073591167099"/>
    <n v="95.7"/>
    <n v="42.9"/>
    <n v="204.23984763510299"/>
    <n v="8.8454111959933909E-3"/>
    <n v="14.855252832267899"/>
  </r>
  <r>
    <x v="3"/>
    <n v="39"/>
    <n v="19042"/>
    <s v="Lombardia"/>
    <x v="5"/>
    <s v="Lombardia"/>
    <s v="Como-Varese"/>
    <x v="0"/>
    <n v="0.20680334010977999"/>
    <n v="95.7"/>
    <n v="42.9"/>
    <n v="176.97796006544701"/>
    <n v="8.3949883015361892E-3"/>
    <n v="13.144438293176099"/>
  </r>
  <r>
    <x v="3"/>
    <n v="39"/>
    <n v="61090"/>
    <s v="Campania"/>
    <x v="40"/>
    <s v="Campania"/>
    <s v="Salerno"/>
    <x v="0"/>
    <n v="0.18175112266465501"/>
    <n v="39.6"/>
    <n v="25.5"/>
    <n v="247.07601370714701"/>
    <n v="3.8047688118016197E-2"/>
    <n v="36.095216647243703"/>
  </r>
  <r>
    <x v="3"/>
    <n v="39"/>
    <n v="35036"/>
    <s v="Emilia-Romagna"/>
    <x v="37"/>
    <s v="Emilia-Romagna"/>
    <s v="Piacenza"/>
    <x v="0"/>
    <n v="0.136519388077007"/>
    <n v="81.5"/>
    <n v="51.5"/>
    <n v="173.994471743144"/>
    <n v="1.54192118116198E-2"/>
    <n v="18.769689054915801"/>
  </r>
  <r>
    <x v="3"/>
    <n v="39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3"/>
    <n v="39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39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3"/>
    <n v="39"/>
    <n v="4227"/>
    <s v="Piemonte"/>
    <x v="19"/>
    <s v="Lombardia"/>
    <s v="Milano"/>
    <x v="1"/>
    <n v="0.192956175769987"/>
    <n v="106.2"/>
    <n v="46.2"/>
    <n v="163.947169308518"/>
    <n v="1.8359953305417401E-2"/>
    <n v="17.7181493037866"/>
  </r>
  <r>
    <x v="3"/>
    <n v="3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9"/>
    <n v="38007"/>
    <s v="Emilia-Romagna"/>
    <x v="55"/>
    <s v="Emilia-Romagna"/>
    <s v="Reggio nell'Emilia"/>
    <x v="0"/>
    <n v="0.168539853568549"/>
    <n v="81.5"/>
    <n v="51.5"/>
    <n v="140.418254406496"/>
    <n v="1.19488625656006E-2"/>
    <n v="15.261884758600599"/>
  </r>
  <r>
    <x v="3"/>
    <n v="3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9"/>
    <n v="94052"/>
    <s v="Molise"/>
    <x v="71"/>
    <s v="Campania"/>
    <s v="Caserta"/>
    <x v="1"/>
    <n v="0.41349483228122003"/>
    <n v="28.5"/>
    <n v="27.6"/>
    <n v="17.166494642133301"/>
    <n v="1.96913074421615E-2"/>
    <n v="2.4372055056408102"/>
  </r>
  <r>
    <x v="3"/>
    <n v="39"/>
    <n v="58006"/>
    <s v="Lazio"/>
    <x v="0"/>
    <s v="Lazio"/>
    <s v="Roma"/>
    <x v="0"/>
    <n v="0.18349173582740599"/>
    <n v="63.9"/>
    <n v="45.2"/>
    <n v="164.925074179929"/>
    <n v="2.3242139429671901E-2"/>
    <n v="16.152691680388301"/>
  </r>
  <r>
    <x v="3"/>
    <n v="39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3"/>
    <n v="39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3"/>
    <n v="39"/>
    <n v="27037"/>
    <s v="Veneto"/>
    <x v="50"/>
    <s v="Veneto"/>
    <s v="Verona"/>
    <x v="0"/>
    <n v="6.7026598139132004E-2"/>
    <n v="81.099999999999994"/>
    <n v="55.8"/>
    <n v="278.42266804974503"/>
    <n v="2.2300276648634099E-2"/>
    <n v="9.7767507673412197"/>
  </r>
  <r>
    <x v="3"/>
    <n v="3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3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39"/>
    <n v="41022"/>
    <s v="Marche"/>
    <x v="36"/>
    <s v="Emilia-Romagna"/>
    <s v="RAVENNA-FORLI-CESENA-RIMINI"/>
    <x v="1"/>
    <n v="0.32451845981427402"/>
    <n v="61.9"/>
    <n v="44.8"/>
    <n v="15.8921715930675"/>
    <n v="2.9876677010824801E-3"/>
    <n v="0.60335889404712495"/>
  </r>
  <r>
    <x v="3"/>
    <n v="39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3"/>
    <n v="39"/>
    <n v="17206"/>
    <s v="Lombardia"/>
    <x v="15"/>
    <s v="Lombardia"/>
    <s v="Brescia"/>
    <x v="0"/>
    <n v="0.14630770400741999"/>
    <n v="95.7"/>
    <n v="42.9"/>
    <n v="234.215515077021"/>
    <n v="9.9731937305425501E-3"/>
    <n v="20.400533281018198"/>
  </r>
  <r>
    <x v="3"/>
    <n v="39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39"/>
    <n v="16123"/>
    <s v="Lombardia"/>
    <x v="24"/>
    <s v="Lombardia"/>
    <s v="CREMONA-MANTOVA"/>
    <x v="0"/>
    <n v="0"/>
    <n v="95.7"/>
    <n v="42.9"/>
    <n v="436.96347057373498"/>
    <n v="1.95148349581972E-2"/>
    <n v="31.032234829767599"/>
  </r>
  <r>
    <x v="3"/>
    <n v="39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3"/>
    <n v="39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3"/>
    <n v="39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x v="3"/>
    <n v="3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39"/>
    <n v="20049"/>
    <s v="Lombardia"/>
    <x v="5"/>
    <s v="Lombardia"/>
    <s v="CREMONA-MANTOVA"/>
    <x v="0"/>
    <n v="0.32322346469754898"/>
    <n v="95.7"/>
    <n v="42.9"/>
    <n v="47.2183135649653"/>
    <n v="2.5271556096467798E-3"/>
    <n v="3.3789839570468501"/>
  </r>
  <r>
    <x v="3"/>
    <n v="39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30026"/>
    <s v="Friuli Venezia Giulia"/>
    <x v="25"/>
    <s v="Veneto"/>
    <s v="Venezia"/>
    <x v="1"/>
    <n v="0.212349068412719"/>
    <n v="120.8"/>
    <n v="49"/>
    <n v="170.634309223115"/>
    <n v="6.7372646490347896E-2"/>
    <n v="14.666765198653501"/>
  </r>
  <r>
    <x v="3"/>
    <n v="3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39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39"/>
    <n v="21108"/>
    <s v="Trentino-Alto Adige"/>
    <x v="62"/>
    <s v="Trentino-Alto Adige"/>
    <s v="Trento"/>
    <x v="0"/>
    <n v="0.11021590919334601"/>
    <n v="76.2"/>
    <n v="58.9"/>
    <n v="205.41006888216799"/>
    <n v="0.121747888019718"/>
    <n v="22.190920386906399"/>
  </r>
  <r>
    <x v="3"/>
    <n v="39"/>
    <n v="59017"/>
    <s v="Lazio"/>
    <x v="45"/>
    <s v="Abruzzo"/>
    <s v="L'Aquila"/>
    <x v="1"/>
    <n v="0.19142100099239101"/>
    <n v="63.9"/>
    <n v="45.2"/>
    <n v="121.885604091932"/>
    <n v="1.7779226683574199E-2"/>
    <n v="22.7886895170382"/>
  </r>
  <r>
    <x v="3"/>
    <n v="39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39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3"/>
    <n v="39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39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39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39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3"/>
    <n v="39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x v="3"/>
    <n v="39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39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3"/>
    <n v="39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3"/>
    <n v="3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39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3"/>
    <n v="39"/>
    <n v="33031"/>
    <s v="Emilia-Romagna"/>
    <x v="34"/>
    <s v="Emilia-Romagna"/>
    <s v="Piacenza"/>
    <x v="0"/>
    <n v="0.283004776002585"/>
    <n v="81.5"/>
    <n v="51.5"/>
    <n v="21.594753600845301"/>
    <n v="2.4561253130188101E-3"/>
    <n v="2.9330602275351998"/>
  </r>
  <r>
    <x v="3"/>
    <n v="39"/>
    <n v="6009"/>
    <s v="Piemonte"/>
    <x v="43"/>
    <s v="Lombardia"/>
    <s v="Milano"/>
    <x v="1"/>
    <n v="0.235877955001705"/>
    <n v="106.2"/>
    <n v="46.2"/>
    <n v="118.873775900384"/>
    <n v="1.3022092515472299E-2"/>
    <n v="12.914667399396899"/>
  </r>
  <r>
    <x v="3"/>
    <n v="39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39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3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9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3"/>
    <n v="3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9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3"/>
    <n v="39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3"/>
    <n v="39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3"/>
    <n v="39"/>
    <n v="58107"/>
    <s v="Lazio"/>
    <x v="0"/>
    <s v="Umbria"/>
    <s v="Terni"/>
    <x v="1"/>
    <n v="0.228312831693704"/>
    <n v="63.9"/>
    <n v="45.2"/>
    <n v="113.32546302269"/>
    <n v="1.4806755383696E-2"/>
    <n v="11.7296430406113"/>
  </r>
  <r>
    <x v="3"/>
    <n v="3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9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3"/>
    <n v="39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29012"/>
    <s v="Veneto"/>
    <x v="31"/>
    <s v="Emilia-Romagna"/>
    <s v="Bologna"/>
    <x v="1"/>
    <n v="0.215628036299439"/>
    <n v="81.099999999999994"/>
    <n v="55.8"/>
    <n v="81.479133621301898"/>
    <n v="7.1183085569142303E-3"/>
    <n v="3.4744495275105201"/>
  </r>
  <r>
    <x v="3"/>
    <n v="3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3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9"/>
    <n v="15072"/>
    <s v="Lombardia"/>
    <x v="13"/>
    <s v="Lombardia"/>
    <s v="Brescia"/>
    <x v="0"/>
    <n v="0"/>
    <n v="95.7"/>
    <n v="42.9"/>
    <n v="420.23469791803598"/>
    <n v="1.8888729860476301E-2"/>
    <n v="28.7112597122367"/>
  </r>
  <r>
    <x v="3"/>
    <n v="39"/>
    <n v="16232"/>
    <s v="Lombardia"/>
    <x v="24"/>
    <s v="Lombardia"/>
    <s v="Brescia"/>
    <x v="0"/>
    <n v="0"/>
    <n v="95.7"/>
    <n v="42.9"/>
    <n v="424.19791970479002"/>
    <n v="1.9034722018799102E-2"/>
    <n v="29.856528760451599"/>
  </r>
  <r>
    <x v="3"/>
    <n v="39"/>
    <n v="24114"/>
    <s v="Veneto"/>
    <x v="59"/>
    <s v="Veneto"/>
    <s v="Treviso"/>
    <x v="0"/>
    <n v="0.130376418630411"/>
    <n v="81.099999999999994"/>
    <n v="55.8"/>
    <n v="195.85497444299301"/>
    <n v="1.6544778790194298E-2"/>
    <n v="6.8804689854177496"/>
  </r>
  <r>
    <x v="3"/>
    <n v="39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3"/>
    <n v="39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3"/>
    <n v="39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3"/>
    <n v="39"/>
    <n v="68011"/>
    <s v="Abruzzo"/>
    <x v="54"/>
    <s v="Marche"/>
    <s v="Macerata"/>
    <x v="1"/>
    <n v="0.250862162131676"/>
    <n v="42.4"/>
    <n v="43.1"/>
    <n v="148.67977619138799"/>
    <n v="0.112958046651759"/>
    <n v="12.9127355204464"/>
  </r>
  <r>
    <x v="3"/>
    <n v="3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9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3"/>
    <n v="39"/>
    <n v="17002"/>
    <s v="Lombardia"/>
    <x v="15"/>
    <s v="Lombardia"/>
    <s v="Bergamo"/>
    <x v="0"/>
    <n v="2.1340954469483499E-2"/>
    <n v="95.7"/>
    <n v="42.9"/>
    <n v="385.724025147426"/>
    <n v="1.7286335952831001E-2"/>
    <n v="28.137744255211398"/>
  </r>
  <r>
    <x v="3"/>
    <n v="39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3"/>
    <n v="39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3"/>
    <n v="39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39"/>
    <n v="73010"/>
    <s v="Puglia"/>
    <x v="1"/>
    <s v="Puglia"/>
    <s v="Brindisi"/>
    <x v="0"/>
    <n v="0.21244799281584101"/>
    <n v="61.4"/>
    <n v="28.6"/>
    <n v="220.11769944263901"/>
    <n v="6.6180853522399705E-2"/>
    <n v="34.300008998981298"/>
  </r>
  <r>
    <x v="3"/>
    <n v="3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39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3"/>
    <n v="39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3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3"/>
    <n v="39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3"/>
    <n v="39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3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9"/>
    <n v="10025"/>
    <s v="Liguria"/>
    <x v="30"/>
    <s v="Piemonte"/>
    <s v="Biella"/>
    <x v="1"/>
    <n v="0.301973168835802"/>
    <n v="96.8"/>
    <n v="39.799999999999997"/>
    <n v="105.384785188089"/>
    <n v="5.4113877318887497E-2"/>
    <n v="12.164623585346"/>
  </r>
  <r>
    <x v="3"/>
    <n v="3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9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3"/>
    <n v="39"/>
    <n v="46024"/>
    <s v="Toscana"/>
    <x v="63"/>
    <s v="Emilia-Romagna"/>
    <s v="Bologna"/>
    <x v="1"/>
    <n v="0.14531312672725299"/>
    <n v="89.9"/>
    <n v="48.5"/>
    <n v="210.539290248432"/>
    <n v="2.6730497670944601E-2"/>
    <n v="16.658438554107899"/>
  </r>
  <r>
    <x v="3"/>
    <n v="39"/>
    <n v="37049"/>
    <s v="Emilia-Romagna"/>
    <x v="9"/>
    <s v="Toscana"/>
    <s v="Siena"/>
    <x v="1"/>
    <n v="0.22557049287318001"/>
    <n v="81.5"/>
    <n v="51.5"/>
    <n v="79.407913499221493"/>
    <n v="6.7931435568205599E-3"/>
    <n v="9.4781124398000909"/>
  </r>
  <r>
    <x v="3"/>
    <n v="39"/>
    <n v="57022"/>
    <s v="Lazio"/>
    <x v="81"/>
    <s v="Lazio"/>
    <s v="Roma"/>
    <x v="0"/>
    <n v="0.315447322895476"/>
    <n v="63.9"/>
    <n v="45.2"/>
    <n v="17.1994434862955"/>
    <n v="2.3639668454694201E-3"/>
    <n v="2.8076166885392699"/>
  </r>
  <r>
    <x v="3"/>
    <n v="3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9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3"/>
    <n v="39"/>
    <n v="27008"/>
    <s v="Veneto"/>
    <x v="50"/>
    <s v="Lombardia"/>
    <s v="Brescia"/>
    <x v="1"/>
    <n v="0.13687747460095301"/>
    <n v="81.099999999999994"/>
    <n v="55.8"/>
    <n v="182.812257662631"/>
    <n v="1.38472516218175E-2"/>
    <n v="7.3142157073246103"/>
  </r>
  <r>
    <x v="3"/>
    <n v="39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3"/>
    <n v="39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39"/>
    <n v="57060"/>
    <s v="Lazio"/>
    <x v="81"/>
    <s v="Lazio"/>
    <s v="Rieti"/>
    <x v="0"/>
    <n v="0.31492445367706001"/>
    <n v="63.9"/>
    <n v="45.2"/>
    <n v="18.1734548426105"/>
    <n v="2.6069461015604798E-3"/>
    <n v="2.79508541601566"/>
  </r>
  <r>
    <x v="3"/>
    <n v="39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3"/>
    <n v="39"/>
    <n v="61032"/>
    <s v="Campania"/>
    <x v="40"/>
    <s v="Abruzzo"/>
    <s v="L'Aquila"/>
    <x v="1"/>
    <n v="0.187893761915781"/>
    <n v="39.6"/>
    <n v="25.5"/>
    <n v="241.088600709627"/>
    <n v="3.7436976184764298E-2"/>
    <n v="35.323375784121097"/>
  </r>
  <r>
    <x v="3"/>
    <n v="39"/>
    <n v="79077"/>
    <s v="Calabria"/>
    <x v="39"/>
    <s v="Calabria"/>
    <s v="Catanzaro"/>
    <x v="0"/>
    <n v="0.208851858679518"/>
    <n v="20.8"/>
    <n v="27.8"/>
    <n v="288.89078576707601"/>
    <n v="0.23014939945916399"/>
    <n v="41.621596210691301"/>
  </r>
  <r>
    <x v="3"/>
    <n v="3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9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x v="3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9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39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39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3"/>
    <n v="39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39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3"/>
    <n v="39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3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39"/>
    <n v="63049"/>
    <s v="Campania"/>
    <x v="42"/>
    <s v="Abruzzo"/>
    <s v="Chieti"/>
    <x v="1"/>
    <n v="0.163343450886587"/>
    <n v="39.6"/>
    <n v="25.5"/>
    <n v="263.95539791067"/>
    <n v="4.0949119612978598E-2"/>
    <n v="38.845156551098"/>
  </r>
  <r>
    <x v="3"/>
    <n v="39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39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39"/>
    <n v="78021"/>
    <s v="Calabria"/>
    <x v="22"/>
    <s v="Puglia"/>
    <s v="Bari"/>
    <x v="1"/>
    <n v="0.31392725119432902"/>
    <n v="20.8"/>
    <n v="27.8"/>
    <n v="80.327328016903095"/>
    <n v="2.7100384517035201E-2"/>
    <n v="20.842593384088101"/>
  </r>
  <r>
    <x v="3"/>
    <n v="3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9"/>
    <n v="65079"/>
    <s v="Campania"/>
    <x v="4"/>
    <s v="Puglia"/>
    <s v="Foggia"/>
    <x v="1"/>
    <n v="0.16667104656471901"/>
    <n v="39.6"/>
    <n v="25.5"/>
    <n v="259.05139625537697"/>
    <n v="4.1387604341959802E-2"/>
    <n v="38.955017259969402"/>
  </r>
  <r>
    <x v="3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9"/>
    <n v="1219"/>
    <s v="Piemonte"/>
    <x v="3"/>
    <s v="Lombardia"/>
    <s v="LECCO-MONZA E DELLA BRIANZA"/>
    <x v="1"/>
    <n v="9.2965394437417706E-2"/>
    <n v="106.2"/>
    <n v="46.2"/>
    <n v="265.62634478723498"/>
    <n v="3.0616895180037199E-2"/>
    <n v="29.6716077185031"/>
  </r>
  <r>
    <x v="3"/>
    <n v="39"/>
    <n v="1050"/>
    <s v="Piemonte"/>
    <x v="3"/>
    <s v="Piemonte"/>
    <s v="Torino"/>
    <x v="0"/>
    <n v="0.12881256704944399"/>
    <n v="106.2"/>
    <n v="46.2"/>
    <n v="228.54960034227599"/>
    <n v="2.6428081557687801E-2"/>
    <n v="25.5703986842021"/>
  </r>
  <r>
    <x v="3"/>
    <n v="39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3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39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3"/>
    <n v="39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x v="3"/>
    <n v="39"/>
    <n v="64090"/>
    <s v="Campania"/>
    <x v="76"/>
    <s v="Abruzzo"/>
    <s v="Pescara"/>
    <x v="1"/>
    <n v="0.26111218292609301"/>
    <n v="39.6"/>
    <n v="25.5"/>
    <n v="175.832958729767"/>
    <n v="2.7760787972405099E-2"/>
    <n v="24.254083250575999"/>
  </r>
  <r>
    <x v="3"/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39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3"/>
    <n v="39"/>
    <n v="3024"/>
    <s v="Piemonte"/>
    <x v="74"/>
    <s v="Piemonte"/>
    <s v="Cuneo"/>
    <x v="0"/>
    <n v="0.188367291362082"/>
    <n v="106.2"/>
    <n v="46.2"/>
    <n v="169.65359796117599"/>
    <n v="1.9898484035917902E-2"/>
    <n v="18.185215140370701"/>
  </r>
  <r>
    <x v="3"/>
    <n v="39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3"/>
    <n v="39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3"/>
    <n v="39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3"/>
    <n v="39"/>
    <n v="96057"/>
    <s v="Piemonte"/>
    <x v="32"/>
    <s v="Piemonte"/>
    <s v="Vercelli"/>
    <x v="0"/>
    <n v="0.17725113118514499"/>
    <n v="106.2"/>
    <n v="46.2"/>
    <n v="178.625085224765"/>
    <n v="2.0630408200735299E-2"/>
    <n v="19.9632165957868"/>
  </r>
  <r>
    <x v="3"/>
    <n v="39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3"/>
    <n v="39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39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39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9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3"/>
    <n v="39"/>
    <n v="23015"/>
    <s v="Veneto"/>
    <x v="49"/>
    <s v="Lombardia"/>
    <s v="Pavia"/>
    <x v="1"/>
    <n v="0.15607334697216299"/>
    <n v="81.099999999999994"/>
    <n v="55.8"/>
    <n v="160.59408626346399"/>
    <n v="1.2214794282328899E-2"/>
    <n v="5.78685831771688"/>
  </r>
  <r>
    <x v="3"/>
    <n v="39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3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9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3"/>
    <n v="39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3"/>
    <n v="39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3"/>
    <n v="3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3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17154"/>
    <s v="Lombardia"/>
    <x v="15"/>
    <s v="Lombardia"/>
    <s v="CREMONA-MANTOVA"/>
    <x v="0"/>
    <n v="0.17596638336715301"/>
    <n v="95.7"/>
    <n v="42.9"/>
    <n v="200.830035257872"/>
    <n v="8.45598128014571E-3"/>
    <n v="17.987342885557599"/>
  </r>
  <r>
    <x v="3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9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3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9"/>
    <n v="56014"/>
    <s v="Lazio"/>
    <x v="56"/>
    <s v="Abruzzo"/>
    <s v="L'Aquila"/>
    <x v="1"/>
    <n v="0.23897668441511799"/>
    <n v="63.9"/>
    <n v="45.2"/>
    <n v="100.65777973944699"/>
    <n v="1.2574980212863801E-2"/>
    <n v="10.7322628840144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3"/>
    <n v="39"/>
    <n v="34034"/>
    <s v="Emilia-Romagna"/>
    <x v="23"/>
    <s v="Emilia-Romagna"/>
    <s v="Modena"/>
    <x v="0"/>
    <n v="0.20847434827526001"/>
    <n v="81.5"/>
    <n v="51.5"/>
    <n v="101.30562281482899"/>
    <n v="9.5866590221444208E-3"/>
    <n v="10.563591400124899"/>
  </r>
  <r>
    <x v="3"/>
    <n v="39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3"/>
    <n v="39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3"/>
    <n v="39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3"/>
    <n v="39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3"/>
    <n v="39"/>
    <n v="17156"/>
    <s v="Lombardia"/>
    <x v="15"/>
    <s v="Lombardia"/>
    <s v="Bergamo"/>
    <x v="0"/>
    <n v="5.8023771052301901E-2"/>
    <n v="95.7"/>
    <n v="42.9"/>
    <n v="341.92868494038299"/>
    <n v="1.52059174478185E-2"/>
    <n v="25.7158640759843"/>
  </r>
  <r>
    <x v="3"/>
    <n v="3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9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3"/>
    <n v="39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9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3"/>
    <n v="39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3"/>
    <n v="39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3"/>
    <n v="39"/>
    <n v="78015"/>
    <s v="Calabria"/>
    <x v="22"/>
    <s v="Campania"/>
    <s v="Napoli"/>
    <x v="1"/>
    <n v="0.286240191352305"/>
    <n v="20.8"/>
    <n v="27.8"/>
    <n v="117.579481899565"/>
    <n v="3.8676297639563401E-2"/>
    <n v="23.3786800528874"/>
  </r>
  <r>
    <x v="3"/>
    <n v="39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3"/>
    <n v="39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3"/>
    <n v="3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9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3"/>
    <n v="3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3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39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3"/>
    <n v="3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3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39"/>
    <n v="109033"/>
    <s v="Marche"/>
    <x v="77"/>
    <s v="Abruzzo"/>
    <s v="Pescara"/>
    <x v="1"/>
    <n v="0.23168915625921599"/>
    <n v="61.9"/>
    <n v="44.8"/>
    <n v="132.22280081782699"/>
    <n v="5.3324507835857501E-2"/>
    <n v="13.1222529032681"/>
  </r>
  <r>
    <x v="3"/>
    <n v="39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3"/>
    <n v="39"/>
    <n v="36005"/>
    <s v="Emilia-Romagna"/>
    <x v="53"/>
    <s v="Trentino-Alto Adige"/>
    <s v="Trento"/>
    <x v="1"/>
    <n v="0.16859857191407801"/>
    <n v="81.5"/>
    <n v="51.5"/>
    <n v="142.32430068076701"/>
    <n v="1.25374256495762E-2"/>
    <n v="14.8873193330107"/>
  </r>
  <r>
    <x v="3"/>
    <n v="39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3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3"/>
    <n v="39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9"/>
    <n v="78069"/>
    <s v="Calabria"/>
    <x v="22"/>
    <s v="Calabria"/>
    <s v="Cosenza"/>
    <x v="0"/>
    <n v="0.28138127621890202"/>
    <n v="20.8"/>
    <n v="27.8"/>
    <n v="129.14712002835699"/>
    <n v="5.0599527212241403E-2"/>
    <n v="24.313418732487801"/>
  </r>
  <r>
    <x v="3"/>
    <n v="39"/>
    <n v="71028"/>
    <s v="Puglia"/>
    <x v="27"/>
    <s v="Abruzzo"/>
    <s v="Pescara"/>
    <x v="1"/>
    <n v="0.33686918892530698"/>
    <n v="61.4"/>
    <n v="28.6"/>
    <n v="71.501497749172998"/>
    <n v="1.03293484996253E-2"/>
    <n v="17.762026487822201"/>
  </r>
  <r>
    <x v="3"/>
    <n v="39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3"/>
    <n v="39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3"/>
    <n v="39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3"/>
    <n v="39"/>
    <n v="11022"/>
    <s v="Liguria"/>
    <x v="58"/>
    <s v="Emilia-Romagna"/>
    <s v="Parma"/>
    <x v="1"/>
    <n v="0.35470783749989598"/>
    <n v="96.8"/>
    <n v="39.799999999999997"/>
    <n v="31.103467583384599"/>
    <n v="1.4601798046105599E-2"/>
    <n v="5.1439459747007898"/>
  </r>
  <r>
    <x v="3"/>
    <n v="39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3"/>
    <n v="39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3"/>
    <n v="3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41013"/>
    <s v="Marche"/>
    <x v="36"/>
    <s v="Emilia-Romagna"/>
    <s v="Bologna"/>
    <x v="1"/>
    <n v="0.286923258238584"/>
    <n v="61.9"/>
    <n v="44.8"/>
    <n v="67.242553176063396"/>
    <n v="3.1032162482034598E-2"/>
    <n v="5.9706675099006299"/>
  </r>
  <r>
    <x v="3"/>
    <n v="39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3"/>
    <n v="39"/>
    <n v="78060"/>
    <s v="Calabria"/>
    <x v="22"/>
    <s v="Calabria"/>
    <s v="Catanzaro"/>
    <x v="0"/>
    <n v="0.32011801473409501"/>
    <n v="20.8"/>
    <n v="27.8"/>
    <n v="81.043179224980705"/>
    <n v="1.9742330958347799E-2"/>
    <n v="17.3004534552487"/>
  </r>
  <r>
    <x v="3"/>
    <n v="39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96010"/>
    <s v="Piemonte"/>
    <x v="32"/>
    <s v="Lombardia"/>
    <s v="Milano"/>
    <x v="1"/>
    <n v="0.18484237070165099"/>
    <n v="106.2"/>
    <n v="46.2"/>
    <n v="171.178531220417"/>
    <n v="1.9841258432971302E-2"/>
    <n v="19.014730011455601"/>
  </r>
  <r>
    <x v="3"/>
    <n v="39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39"/>
    <n v="67035"/>
    <s v="Abruzzo"/>
    <x v="85"/>
    <s v="Lazio"/>
    <s v="Roma"/>
    <x v="1"/>
    <n v="0.24113336089781501"/>
    <n v="42.4"/>
    <n v="43.1"/>
    <n v="139.59742275243099"/>
    <n v="8.03705257244101E-2"/>
    <n v="12.8328023905327"/>
  </r>
  <r>
    <x v="3"/>
    <n v="39"/>
    <n v="28074"/>
    <s v="Veneto"/>
    <x v="21"/>
    <s v="Veneto"/>
    <s v="Rovigo"/>
    <x v="0"/>
    <n v="0.13892489340852399"/>
    <n v="81.099999999999994"/>
    <n v="55.8"/>
    <n v="181.16215526446399"/>
    <n v="1.4991958191087999E-2"/>
    <n v="7.2048875153576297"/>
  </r>
  <r>
    <x v="3"/>
    <n v="3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9"/>
    <n v="31016"/>
    <s v="Friuli Venezia Giulia"/>
    <x v="78"/>
    <s v="Friuli Venezia Giulia"/>
    <s v="Trieste"/>
    <x v="0"/>
    <n v="0.15691858343051199"/>
    <n v="120.8"/>
    <n v="49"/>
    <n v="214.86684835905501"/>
    <n v="7.1732907542195398E-2"/>
    <n v="23.774421849382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43012"/>
    <s v="Marche"/>
    <x v="12"/>
    <s v="Marche"/>
    <s v="Fermo"/>
    <x v="0"/>
    <n v="0.278549776163939"/>
    <n v="61.9"/>
    <n v="44.8"/>
    <n v="73.207687263281599"/>
    <n v="3.3034324142968301E-2"/>
    <n v="7.7472750487788398"/>
  </r>
  <r>
    <x v="3"/>
    <n v="39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3"/>
    <n v="3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3135"/>
    <s v="Lombardia"/>
    <x v="26"/>
    <s v="Lombardia"/>
    <s v="COMO-VARESE"/>
    <x v="0"/>
    <n v="1.56993843759538E-2"/>
    <n v="95.7"/>
    <n v="42.9"/>
    <n v="396.84631030469802"/>
    <n v="1.7572492518260499E-2"/>
    <n v="27.456958279561601"/>
  </r>
  <r>
    <x v="3"/>
    <n v="39"/>
    <n v="8026"/>
    <s v="Liguria"/>
    <x v="72"/>
    <s v="Liguria"/>
    <s v="Genova"/>
    <x v="0"/>
    <n v="0.29956837344833398"/>
    <n v="96.8"/>
    <n v="39.799999999999997"/>
    <n v="101.718332311544"/>
    <n v="3.8374516819936103E-2"/>
    <n v="11.170840651077301"/>
  </r>
  <r>
    <x v="3"/>
    <n v="3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9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4213"/>
    <s v="Piemonte"/>
    <x v="19"/>
    <s v="Lombardia"/>
    <s v="Milano"/>
    <x v="1"/>
    <n v="0.19096939065419399"/>
    <n v="106.2"/>
    <n v="46.2"/>
    <n v="164.82323144137101"/>
    <n v="1.8844865031197099E-2"/>
    <n v="18.2701417683916"/>
  </r>
  <r>
    <x v="3"/>
    <n v="39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027"/>
    <s v="Piemonte"/>
    <x v="3"/>
    <s v="Piemonte"/>
    <s v="Alessandria"/>
    <x v="0"/>
    <n v="0.14446905866118501"/>
    <n v="106.2"/>
    <n v="46.2"/>
    <n v="212.93704834719199"/>
    <n v="2.4625230752822799E-2"/>
    <n v="23.645001648126399"/>
  </r>
  <r>
    <x v="3"/>
    <n v="39"/>
    <n v="93031"/>
    <s v="Friuli Venezia Giulia"/>
    <x v="67"/>
    <s v="Friuli Venezia Giulia"/>
    <s v="Pordenone"/>
    <x v="0"/>
    <n v="0.25235187147185201"/>
    <n v="120.8"/>
    <n v="49"/>
    <n v="106.997328194438"/>
    <n v="3.9675826115538299E-2"/>
    <n v="11.470673467445"/>
  </r>
  <r>
    <x v="3"/>
    <n v="39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3"/>
    <n v="39"/>
    <n v="44015"/>
    <s v="Marche"/>
    <x v="20"/>
    <s v="Umbria"/>
    <s v="Perugia"/>
    <x v="1"/>
    <n v="0.296722634640668"/>
    <n v="61.9"/>
    <n v="44.8"/>
    <n v="43.358833722963098"/>
    <n v="9.5022351280213396E-3"/>
    <n v="4.6480134455287603"/>
  </r>
  <r>
    <x v="3"/>
    <n v="39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x v="3"/>
    <n v="39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3"/>
    <n v="39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3"/>
    <n v="39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3"/>
    <n v="39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3"/>
    <n v="3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9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x v="3"/>
    <n v="39"/>
    <n v="64095"/>
    <s v="Campania"/>
    <x v="76"/>
    <s v="Campania"/>
    <s v="Napoli"/>
    <x v="0"/>
    <n v="0.194622379791691"/>
    <n v="39.6"/>
    <n v="25.5"/>
    <n v="236.50471504482201"/>
    <n v="3.7940407400367498E-2"/>
    <n v="34.206786222838602"/>
  </r>
  <r>
    <x v="3"/>
    <n v="3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39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3"/>
    <n v="39"/>
    <n v="26011"/>
    <s v="Veneto"/>
    <x v="48"/>
    <s v="Veneto"/>
    <s v="Padova"/>
    <x v="0"/>
    <n v="0.12520111904511"/>
    <n v="81.099999999999994"/>
    <n v="55.8"/>
    <n v="206.34217346864801"/>
    <n v="1.7167589032872601E-2"/>
    <n v="6.2496834700899599"/>
  </r>
  <r>
    <x v="3"/>
    <n v="39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39"/>
    <n v="49007"/>
    <s v="Toscana"/>
    <x v="68"/>
    <s v="Liguria"/>
    <s v="Genova"/>
    <x v="1"/>
    <n v="0.240931374601526"/>
    <n v="89.9"/>
    <n v="48.5"/>
    <n v="110.66105021636299"/>
    <n v="1.35738883904182E-2"/>
    <n v="5.6139745411095996"/>
  </r>
  <r>
    <x v="3"/>
    <n v="39"/>
    <n v="29052"/>
    <s v="Veneto"/>
    <x v="31"/>
    <s v="Veneto"/>
    <s v="Vicenza"/>
    <x v="0"/>
    <n v="0.19245529979819201"/>
    <n v="81.099999999999994"/>
    <n v="55.8"/>
    <n v="108.175799065155"/>
    <n v="8.1749504343863692E-3"/>
    <n v="5.1917355792993902"/>
  </r>
  <r>
    <x v="3"/>
    <n v="39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37049"/>
    <s v="Emilia-Romagna"/>
    <x v="9"/>
    <s v="Veneto"/>
    <s v="Verona"/>
    <x v="1"/>
    <n v="0.22557049287318001"/>
    <n v="81.5"/>
    <n v="51.5"/>
    <n v="79.407913499221493"/>
    <n v="6.7931435568205599E-3"/>
    <n v="9.4781124398000909"/>
  </r>
  <r>
    <x v="3"/>
    <n v="39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3"/>
    <n v="39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3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9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3"/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40"/>
    <n v="97007"/>
    <s v="Lombardia"/>
    <x v="2"/>
    <s v="Lombardia"/>
    <s v="Bergamo"/>
    <x v="0"/>
    <n v="0.12116199137827401"/>
    <n v="95.7"/>
    <n v="42.9"/>
    <n v="273.46990012069199"/>
    <n v="1.1691526039445699E-2"/>
    <n v="19.9060089446631"/>
  </r>
  <r>
    <x v="3"/>
    <n v="4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0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3"/>
    <n v="40"/>
    <n v="65006"/>
    <s v="Campania"/>
    <x v="4"/>
    <s v="Molise"/>
    <s v="Campobasso"/>
    <x v="1"/>
    <n v="0.25520661341770101"/>
    <n v="39.6"/>
    <n v="25.5"/>
    <n v="174.00902015578799"/>
    <n v="2.78309551472306E-2"/>
    <n v="26.717762111003601"/>
  </r>
  <r>
    <x v="3"/>
    <n v="40"/>
    <n v="36016"/>
    <s v="Emilia-Romagna"/>
    <x v="53"/>
    <s v="Emilia-Romagna"/>
    <s v="Bologna"/>
    <x v="0"/>
    <n v="0.26919989491534102"/>
    <n v="81.5"/>
    <n v="51.5"/>
    <n v="34.9741492466949"/>
    <n v="3.0237190787015598E-3"/>
    <n v="4.5484031258210402"/>
  </r>
  <r>
    <x v="3"/>
    <n v="40"/>
    <n v="31007"/>
    <s v="Friuli Venezia Giulia"/>
    <x v="78"/>
    <s v="Emilia-Romagna"/>
    <s v="Bologna"/>
    <x v="1"/>
    <n v="0.18225747185789101"/>
    <n v="120.8"/>
    <n v="49"/>
    <n v="186.17396704993001"/>
    <n v="6.2457599581223398E-2"/>
    <n v="20.3894831421951"/>
  </r>
  <r>
    <x v="3"/>
    <n v="4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40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3"/>
    <n v="40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3"/>
    <n v="40"/>
    <n v="57015"/>
    <s v="Lazio"/>
    <x v="81"/>
    <s v="Abruzzo"/>
    <s v="L'Aquila"/>
    <x v="1"/>
    <n v="0.305103193805985"/>
    <n v="63.9"/>
    <n v="45.2"/>
    <n v="29.3015273000779"/>
    <n v="4.2531208726102696E-3"/>
    <n v="3.7723319904794601"/>
  </r>
  <r>
    <x v="3"/>
    <n v="40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40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3"/>
    <n v="40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3"/>
    <n v="40"/>
    <n v="22134"/>
    <s v="Trentino-Alto Adige"/>
    <x v="16"/>
    <s v="Trentino-Alto Adige"/>
    <s v="Bolzano"/>
    <x v="0"/>
    <n v="9.7466182813100002E-2"/>
    <n v="47.5"/>
    <n v="60.4"/>
    <n v="229.53608999029299"/>
    <n v="0.12437597701122401"/>
    <n v="13.0668465122477"/>
  </r>
  <r>
    <x v="3"/>
    <n v="4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40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x v="3"/>
    <n v="4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40"/>
    <n v="103051"/>
    <s v="Piemonte"/>
    <x v="84"/>
    <s v="Piemonte"/>
    <s v="Novara"/>
    <x v="0"/>
    <n v="0.233407057942979"/>
    <n v="106.2"/>
    <n v="46.2"/>
    <n v="123.567469639875"/>
    <n v="1.48689073583749E-2"/>
    <n v="12.9531591613549"/>
  </r>
  <r>
    <x v="3"/>
    <n v="40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3"/>
    <n v="4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40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3"/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40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3"/>
    <n v="40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3"/>
    <n v="40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3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0"/>
    <n v="69037"/>
    <s v="Abruzzo"/>
    <x v="61"/>
    <s v="Abruzzo"/>
    <s v="Pescara"/>
    <x v="0"/>
    <n v="0.28300534723208798"/>
    <n v="42.4"/>
    <n v="43.1"/>
    <n v="99.103352174658596"/>
    <n v="9.8354410639979295E-2"/>
    <n v="11.280551841672301"/>
  </r>
  <r>
    <x v="3"/>
    <n v="40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3"/>
    <n v="4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3"/>
    <n v="40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3"/>
    <n v="40"/>
    <n v="1256"/>
    <s v="Piemonte"/>
    <x v="3"/>
    <s v="Lombardia"/>
    <s v="Milano"/>
    <x v="1"/>
    <n v="0.140774373313796"/>
    <n v="106.2"/>
    <n v="46.2"/>
    <n v="215.76951476238901"/>
    <n v="2.4788554436506901E-2"/>
    <n v="24.257963747786299"/>
  </r>
  <r>
    <x v="3"/>
    <n v="40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40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3"/>
    <n v="40"/>
    <n v="4212"/>
    <s v="Piemonte"/>
    <x v="19"/>
    <s v="Piemonte"/>
    <s v="Torino"/>
    <x v="0"/>
    <n v="0.13556370383222499"/>
    <n v="106.2"/>
    <n v="46.2"/>
    <n v="222.482852150307"/>
    <n v="2.5883434892136101E-2"/>
    <n v="24.621051236393399"/>
  </r>
  <r>
    <x v="3"/>
    <n v="40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3"/>
    <n v="40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3"/>
    <n v="40"/>
    <n v="59021"/>
    <s v="Lazio"/>
    <x v="45"/>
    <s v="Lazio"/>
    <s v="Frosinone"/>
    <x v="0"/>
    <n v="0.23000703124765701"/>
    <n v="63.9"/>
    <n v="45.2"/>
    <n v="87.569626676639501"/>
    <n v="1.2557223504705201E-2"/>
    <n v="16.916625801177201"/>
  </r>
  <r>
    <x v="3"/>
    <n v="40"/>
    <n v="23097"/>
    <s v="Veneto"/>
    <x v="49"/>
    <s v="Lombardia"/>
    <s v="Bergamo"/>
    <x v="1"/>
    <n v="0.14253605243699399"/>
    <n v="81.099999999999994"/>
    <n v="55.8"/>
    <n v="178.55412118150599"/>
    <n v="1.4068005663714699E-2"/>
    <n v="6.4368419782975499"/>
  </r>
  <r>
    <x v="3"/>
    <n v="40"/>
    <n v="72019"/>
    <s v="Puglia"/>
    <x v="7"/>
    <s v="Campania"/>
    <s v="Benevento"/>
    <x v="1"/>
    <n v="0.200344333853366"/>
    <n v="61.4"/>
    <n v="28.6"/>
    <n v="264.62678587676299"/>
    <n v="6.6513169001976694E-2"/>
    <n v="27.861300720919399"/>
  </r>
  <r>
    <x v="3"/>
    <n v="4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40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3"/>
    <n v="40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40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x v="3"/>
    <n v="40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3"/>
    <n v="40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3"/>
    <n v="40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x v="3"/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0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x v="3"/>
    <n v="4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4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4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9031"/>
    <s v="Abruzzo"/>
    <x v="61"/>
    <s v="Abruzzo"/>
    <s v="Pescara"/>
    <x v="0"/>
    <n v="0.307867940622361"/>
    <n v="42.4"/>
    <n v="43.1"/>
    <n v="58.315156576946301"/>
    <n v="6.5091880827627693E-2"/>
    <n v="6.8462860731908197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3006"/>
    <s v="Campania"/>
    <x v="42"/>
    <s v="Campania"/>
    <s v="Benevento"/>
    <x v="0"/>
    <n v="0.209747935848277"/>
    <n v="39.6"/>
    <n v="25.5"/>
    <n v="220.99120813827599"/>
    <n v="3.3852411178298202E-2"/>
    <n v="32.048413908781498"/>
  </r>
  <r>
    <x v="3"/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0"/>
    <n v="9029"/>
    <s v="Liguria"/>
    <x v="8"/>
    <s v="Liguria"/>
    <s v="La Spezia"/>
    <x v="0"/>
    <n v="0.29812911762918998"/>
    <n v="96.8"/>
    <n v="39.799999999999997"/>
    <n v="111.236676411728"/>
    <n v="5.1094438931111298E-2"/>
    <n v="11.5635990874512"/>
  </r>
  <r>
    <x v="3"/>
    <n v="4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40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3"/>
    <n v="4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40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3"/>
    <n v="4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3"/>
    <n v="4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40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4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4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40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40"/>
    <n v="64024"/>
    <s v="Campania"/>
    <x v="76"/>
    <s v="Campania"/>
    <s v="Avellino"/>
    <x v="0"/>
    <n v="0.22567010393810899"/>
    <n v="39.6"/>
    <n v="25.5"/>
    <n v="208.68146390811401"/>
    <n v="3.29569966893003E-2"/>
    <n v="29.398785206252501"/>
  </r>
  <r>
    <x v="3"/>
    <n v="40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40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x v="3"/>
    <n v="40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3"/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0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3"/>
    <n v="4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4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4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0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3"/>
    <n v="40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3"/>
    <n v="4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40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40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3"/>
    <n v="40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40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3"/>
    <n v="4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40"/>
    <n v="68035"/>
    <s v="Abruzzo"/>
    <x v="54"/>
    <s v="Abruzzo"/>
    <s v="Chieti"/>
    <x v="0"/>
    <n v="0.25903343817147201"/>
    <n v="42.4"/>
    <n v="43.1"/>
    <n v="135.67272558243801"/>
    <n v="0.10162102104396201"/>
    <n v="11.291045421375999"/>
  </r>
  <r>
    <x v="3"/>
    <n v="40"/>
    <n v="60004"/>
    <s v="Lazio"/>
    <x v="46"/>
    <s v="Campania"/>
    <s v="Salerno"/>
    <x v="1"/>
    <n v="0.290960804145736"/>
    <n v="63.9"/>
    <n v="45.2"/>
    <n v="37.7280230941236"/>
    <n v="4.5194036016840801E-3"/>
    <n v="6.6340350715092304"/>
  </r>
  <r>
    <x v="3"/>
    <n v="40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3"/>
    <n v="4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0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3"/>
    <n v="40"/>
    <n v="51033"/>
    <s v="Toscana"/>
    <x v="65"/>
    <s v="Toscana"/>
    <s v="Siena"/>
    <x v="0"/>
    <n v="0.22786116555132799"/>
    <n v="89.9"/>
    <n v="48.5"/>
    <n v="122.35066550409201"/>
    <n v="1.4827512318895101E-2"/>
    <n v="7.4992383452718796"/>
  </r>
  <r>
    <x v="3"/>
    <n v="40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3"/>
    <n v="4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40"/>
    <n v="20016"/>
    <s v="Lombardia"/>
    <x v="5"/>
    <s v="Lombardia"/>
    <s v="COMO-VARESE"/>
    <x v="0"/>
    <n v="0.26162576411517802"/>
    <n v="95.7"/>
    <n v="42.9"/>
    <n v="115.019190355513"/>
    <n v="5.7173667740827803E-3"/>
    <n v="8.7645853628579697"/>
  </r>
  <r>
    <x v="3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0"/>
    <n v="37012"/>
    <s v="Emilia-Romagna"/>
    <x v="9"/>
    <s v="Emilia-Romagna"/>
    <s v="Bologna"/>
    <x v="0"/>
    <n v="0.111146855212474"/>
    <n v="81.5"/>
    <n v="51.5"/>
    <n v="196.40563750195"/>
    <n v="1.6339230425413898E-2"/>
    <n v="22.237913488334801"/>
  </r>
  <r>
    <x v="3"/>
    <n v="40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x v="3"/>
    <n v="4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40"/>
    <n v="78143"/>
    <s v="Calabria"/>
    <x v="22"/>
    <s v="Basilicata"/>
    <s v="Potenza"/>
    <x v="1"/>
    <n v="0.203461153135748"/>
    <n v="20.8"/>
    <n v="27.8"/>
    <n v="220.33643963939099"/>
    <n v="0.114033177770352"/>
    <n v="39.984013117892403"/>
  </r>
  <r>
    <x v="3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0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0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3"/>
    <n v="40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3"/>
    <n v="40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3"/>
    <n v="40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40"/>
    <n v="13070"/>
    <s v="Lombardia"/>
    <x v="26"/>
    <s v="Piemonte"/>
    <s v="Novara"/>
    <x v="1"/>
    <n v="0.111588543213889"/>
    <n v="95.7"/>
    <n v="42.9"/>
    <n v="283.98954893514002"/>
    <n v="1.2051888019338101E-2"/>
    <n v="20.7241520940578"/>
  </r>
  <r>
    <x v="3"/>
    <n v="4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40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3"/>
    <n v="4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3"/>
    <n v="40"/>
    <n v="79048"/>
    <s v="Calabria"/>
    <x v="39"/>
    <s v="Calabria"/>
    <s v="Cosenza"/>
    <x v="0"/>
    <n v="0.20284095361245599"/>
    <n v="20.8"/>
    <n v="27.8"/>
    <n v="298.84539186708997"/>
    <n v="0.23445972936224699"/>
    <n v="42.0335470579153"/>
  </r>
  <r>
    <x v="3"/>
    <n v="40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40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3"/>
    <n v="40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3"/>
    <n v="40"/>
    <n v="78123"/>
    <s v="Calabria"/>
    <x v="22"/>
    <s v="Campania"/>
    <s v="Napoli"/>
    <x v="1"/>
    <n v="0.25177850956113701"/>
    <n v="20.8"/>
    <n v="27.8"/>
    <n v="163.47471535362899"/>
    <n v="7.0870669885821302E-2"/>
    <n v="29.688077036890501"/>
  </r>
  <r>
    <x v="3"/>
    <n v="4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0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3"/>
    <n v="40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3"/>
    <n v="40"/>
    <n v="9047"/>
    <s v="Liguria"/>
    <x v="8"/>
    <s v="Piemonte"/>
    <s v="Torino"/>
    <x v="1"/>
    <n v="0.31552826359508102"/>
    <n v="96.8"/>
    <n v="39.799999999999997"/>
    <n v="92.684853532440499"/>
    <n v="4.6995978572939301E-2"/>
    <n v="9.3527087137850202"/>
  </r>
  <r>
    <x v="3"/>
    <n v="40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3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0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3"/>
    <n v="4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0"/>
    <n v="69100"/>
    <s v="Abruzzo"/>
    <x v="61"/>
    <s v="Abruzzo"/>
    <s v="Pescara"/>
    <x v="0"/>
    <n v="0.30116144001482498"/>
    <n v="42.4"/>
    <n v="43.1"/>
    <n v="77.800582945490504"/>
    <n v="9.5248863551758503E-2"/>
    <n v="9.6378130667082598"/>
  </r>
  <r>
    <x v="3"/>
    <n v="40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3"/>
    <n v="40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40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3"/>
    <n v="4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4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0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40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3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0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3"/>
    <n v="40"/>
    <n v="25022"/>
    <s v="Veneto"/>
    <x v="82"/>
    <s v="Veneto"/>
    <s v="Padova"/>
    <x v="0"/>
    <n v="0.156166069967282"/>
    <n v="81.099999999999994"/>
    <n v="55.8"/>
    <n v="157.47997800401501"/>
    <n v="1.3015997134573101E-2"/>
    <n v="6.6357235584024403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8106"/>
    <s v="Veneto"/>
    <x v="21"/>
    <s v="Emilia-Romagna"/>
    <s v="Bologna"/>
    <x v="1"/>
    <n v="8.2406376642501694E-2"/>
    <n v="81.099999999999994"/>
    <n v="55.8"/>
    <n v="256.058697078926"/>
    <n v="2.0943203976378399E-2"/>
    <n v="9.6340982424138399"/>
  </r>
  <r>
    <x v="3"/>
    <n v="40"/>
    <n v="76021"/>
    <s v="Basilicata"/>
    <x v="18"/>
    <s v="Basilicata"/>
    <s v="Potenza"/>
    <x v="0"/>
    <n v="0.44292777017034202"/>
    <n v="276.8"/>
    <n v="41.7"/>
    <n v="18.355270703280599"/>
    <n v="5.4336700889356399E-3"/>
    <n v="4.3396544826380801"/>
  </r>
  <r>
    <x v="3"/>
    <n v="4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40"/>
    <n v="98008"/>
    <s v="Lombardia"/>
    <x v="13"/>
    <s v="Lombardia"/>
    <s v="LECCO-MONZA E DELLA BRIANZA"/>
    <x v="0"/>
    <n v="5.0361469973866202E-2"/>
    <n v="95.7"/>
    <n v="42.9"/>
    <n v="361.419688272239"/>
    <n v="1.6543670398768501E-2"/>
    <n v="23.906450645919001"/>
  </r>
  <r>
    <x v="3"/>
    <n v="40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3"/>
    <n v="40"/>
    <n v="17112"/>
    <s v="Lombardia"/>
    <x v="15"/>
    <s v="Lombardia"/>
    <s v="Brescia"/>
    <x v="0"/>
    <n v="7.3010435624047104E-2"/>
    <n v="95.7"/>
    <n v="42.9"/>
    <n v="324.87965896676502"/>
    <n v="1.44223813872074E-2"/>
    <n v="24.536369460214601"/>
  </r>
  <r>
    <x v="3"/>
    <n v="40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3"/>
    <n v="40"/>
    <n v="13236"/>
    <s v="Lombardia"/>
    <x v="26"/>
    <s v="Lombardia"/>
    <s v="LECCO-MONZA E DELLA BRIANZA"/>
    <x v="0"/>
    <n v="0.12994420411239899"/>
    <n v="95.7"/>
    <n v="42.9"/>
    <n v="264.88780381479398"/>
    <n v="1.14162437760359E-2"/>
    <n v="18.9098953809088"/>
  </r>
  <r>
    <x v="3"/>
    <n v="4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4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40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3"/>
    <n v="40"/>
    <n v="74012"/>
    <s v="Puglia"/>
    <x v="57"/>
    <s v="Campania"/>
    <s v="Caserta"/>
    <x v="1"/>
    <n v="0.161312766098619"/>
    <n v="61.4"/>
    <n v="28.6"/>
    <n v="273.83993989023702"/>
    <n v="6.3446237230228297E-2"/>
    <n v="38.4626494826528"/>
  </r>
  <r>
    <x v="3"/>
    <n v="4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4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3"/>
    <n v="40"/>
    <n v="26086"/>
    <s v="Veneto"/>
    <x v="48"/>
    <s v="Trentino-Alto Adige"/>
    <s v="Trento"/>
    <x v="1"/>
    <n v="5.9639155284814699E-2"/>
    <n v="81.099999999999994"/>
    <n v="55.8"/>
    <n v="285.97919586700499"/>
    <n v="2.2656920011461901E-2"/>
    <n v="10.555475586246899"/>
  </r>
  <r>
    <x v="3"/>
    <n v="4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0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3"/>
    <n v="40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x v="3"/>
    <n v="4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40"/>
    <n v="5080"/>
    <s v="Piemonte"/>
    <x v="83"/>
    <s v="Piemonte"/>
    <s v="Novara"/>
    <x v="0"/>
    <n v="0.17039616553363601"/>
    <n v="106.2"/>
    <n v="46.2"/>
    <n v="186.581705635726"/>
    <n v="2.1323903773512599E-2"/>
    <n v="20.522196458839598"/>
  </r>
  <r>
    <x v="3"/>
    <n v="40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3"/>
    <n v="40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40"/>
    <n v="57057"/>
    <s v="Lazio"/>
    <x v="81"/>
    <s v="Lazio"/>
    <s v="Roma"/>
    <x v="0"/>
    <n v="0.32197984782827599"/>
    <n v="63.9"/>
    <n v="45.2"/>
    <n v="11.6690815519145"/>
    <n v="1.74818039042142E-3"/>
    <n v="1.7926677772097199"/>
  </r>
  <r>
    <x v="3"/>
    <n v="40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4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0"/>
    <n v="1186"/>
    <s v="Piemonte"/>
    <x v="3"/>
    <s v="Lombardia"/>
    <s v="Como-Varese"/>
    <x v="1"/>
    <n v="0.211044428021708"/>
    <n v="106.2"/>
    <n v="46.2"/>
    <n v="142.84658365492299"/>
    <n v="1.65641616175193E-2"/>
    <n v="16.274164404078501"/>
  </r>
  <r>
    <x v="3"/>
    <n v="40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3"/>
    <n v="4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40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x v="3"/>
    <n v="40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3"/>
    <n v="40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4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3"/>
    <n v="40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3"/>
    <n v="40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3"/>
    <n v="40"/>
    <n v="1058"/>
    <s v="Piemonte"/>
    <x v="3"/>
    <s v="Piemonte"/>
    <s v="Biella"/>
    <x v="0"/>
    <n v="0.10534138108173501"/>
    <n v="106.2"/>
    <n v="46.2"/>
    <n v="252.607672505322"/>
    <n v="2.9152004007229101E-2"/>
    <n v="28.304589346859"/>
  </r>
  <r>
    <x v="3"/>
    <n v="40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3"/>
    <n v="40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3"/>
    <n v="40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3"/>
    <n v="40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0"/>
    <n v="71042"/>
    <s v="Puglia"/>
    <x v="27"/>
    <s v="Molise"/>
    <s v="Isernia"/>
    <x v="1"/>
    <n v="0.333338263668148"/>
    <n v="61.4"/>
    <n v="28.6"/>
    <n v="92.875600518887495"/>
    <n v="2.00317165335188E-2"/>
    <n v="15.522234268343"/>
  </r>
  <r>
    <x v="3"/>
    <n v="40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40"/>
    <n v="37057"/>
    <s v="Emilia-Romagna"/>
    <x v="9"/>
    <s v="Emilia-Romagna"/>
    <s v="Reggio nell'Emilia"/>
    <x v="0"/>
    <n v="9.2682592889453297E-2"/>
    <n v="81.5"/>
    <n v="51.5"/>
    <n v="216.88849195871799"/>
    <n v="1.7962236908132499E-2"/>
    <n v="23.928235268051498"/>
  </r>
  <r>
    <x v="3"/>
    <n v="4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0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4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0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3"/>
    <n v="40"/>
    <n v="35025"/>
    <s v="Emilia-Romagna"/>
    <x v="37"/>
    <s v="Emilia-Romagna"/>
    <s v="Modena"/>
    <x v="0"/>
    <n v="0.27881814204670602"/>
    <n v="81.5"/>
    <n v="51.5"/>
    <n v="25.396161262045698"/>
    <n v="2.03396477778452E-3"/>
    <n v="3.382540380871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3"/>
    <n v="40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3"/>
    <n v="4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3"/>
    <n v="4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0"/>
    <n v="1151"/>
    <s v="Piemonte"/>
    <x v="3"/>
    <s v="Emilia-Romagna"/>
    <s v="Parma"/>
    <x v="1"/>
    <n v="0.179687288483519"/>
    <n v="106.2"/>
    <n v="46.2"/>
    <n v="175.94720301570899"/>
    <n v="2.0316505172429999E-2"/>
    <n v="19.7172694266497"/>
  </r>
  <r>
    <x v="3"/>
    <n v="40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3"/>
    <n v="40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3"/>
    <n v="40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3"/>
    <n v="40"/>
    <n v="7051"/>
    <s v="Valle d'Aosta"/>
    <x v="6"/>
    <s v="Valle d'Aosta"/>
    <s v="Valle d'Aosta/Vallï¿½e d'Aoste"/>
    <x v="0"/>
    <n v="0.26276287947791999"/>
    <n v="45.8"/>
    <n v="54.9"/>
    <n v="18.314143503094101"/>
    <n v="2.8626766568910202E-2"/>
    <n v="1.7721331719595299"/>
  </r>
  <r>
    <x v="3"/>
    <n v="4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4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4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40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3"/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0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3"/>
    <n v="40"/>
    <n v="1096"/>
    <s v="Piemonte"/>
    <x v="3"/>
    <s v="Lombardia"/>
    <s v="Pavia"/>
    <x v="1"/>
    <n v="0.12926795651150899"/>
    <n v="106.2"/>
    <n v="46.2"/>
    <n v="228.131718840979"/>
    <n v="2.6335851348156501E-2"/>
    <n v="25.498943722133699"/>
  </r>
  <r>
    <x v="3"/>
    <n v="40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3"/>
    <n v="4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0"/>
    <n v="1120"/>
    <s v="Piemonte"/>
    <x v="3"/>
    <s v="Liguria"/>
    <s v="Genova"/>
    <x v="1"/>
    <n v="9.5473908304359895E-2"/>
    <n v="106.2"/>
    <n v="46.2"/>
    <n v="262.978107502961"/>
    <n v="3.02291122565535E-2"/>
    <n v="29.3812514725218"/>
  </r>
  <r>
    <x v="3"/>
    <n v="40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3"/>
    <n v="40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40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3"/>
    <n v="40"/>
    <n v="4016"/>
    <s v="Piemonte"/>
    <x v="19"/>
    <s v="Piemonte"/>
    <s v="Alessandria"/>
    <x v="0"/>
    <n v="0.19680629778754999"/>
    <n v="106.2"/>
    <n v="46.2"/>
    <n v="159.83955039884199"/>
    <n v="1.8080376147603602E-2"/>
    <n v="17.336726587681799"/>
  </r>
  <r>
    <x v="3"/>
    <n v="40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3"/>
    <n v="40"/>
    <n v="1017"/>
    <s v="Piemonte"/>
    <x v="3"/>
    <s v="Lombardia"/>
    <s v="Pavia"/>
    <x v="1"/>
    <n v="0.147793469028321"/>
    <n v="106.2"/>
    <n v="46.2"/>
    <n v="209.00784219263801"/>
    <n v="2.4134533782243301E-2"/>
    <n v="23.3643714658165"/>
  </r>
  <r>
    <x v="3"/>
    <n v="40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3"/>
    <n v="4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4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4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3"/>
    <n v="40"/>
    <n v="41040"/>
    <s v="Marche"/>
    <x v="36"/>
    <s v="Marche"/>
    <s v="Pesaro e Urbino"/>
    <x v="0"/>
    <n v="0.30843026809997398"/>
    <n v="61.9"/>
    <n v="44.8"/>
    <n v="37.889514779873899"/>
    <n v="1.3072096516349401E-2"/>
    <n v="2.5671285384767599"/>
  </r>
  <r>
    <x v="3"/>
    <n v="40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3"/>
    <n v="40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3"/>
    <n v="40"/>
    <n v="108009"/>
    <s v="Lombardia"/>
    <x v="2"/>
    <s v="Lombardia"/>
    <s v="COMO-VARESE"/>
    <x v="0"/>
    <n v="0"/>
    <n v="95.7"/>
    <n v="42.9"/>
    <n v="415.36877440079599"/>
    <n v="1.84737444172067E-2"/>
    <n v="28.781158102393199"/>
  </r>
  <r>
    <x v="3"/>
    <n v="40"/>
    <n v="36020"/>
    <s v="Emilia-Romagna"/>
    <x v="53"/>
    <s v="Emilia-Romagna"/>
    <s v="RAVENNA-FORLI-CESENA-RIMINI"/>
    <x v="0"/>
    <n v="0.127557376693679"/>
    <n v="81.5"/>
    <n v="51.5"/>
    <n v="181.66736582070999"/>
    <n v="1.54975281262738E-2"/>
    <n v="20.010615886585299"/>
  </r>
  <r>
    <x v="3"/>
    <n v="40"/>
    <n v="4082"/>
    <s v="Piemonte"/>
    <x v="19"/>
    <s v="Liguria"/>
    <s v="Savona"/>
    <x v="1"/>
    <n v="0.23220009719065801"/>
    <n v="106.2"/>
    <n v="46.2"/>
    <n v="123.034633499927"/>
    <n v="1.4625477053481301E-2"/>
    <n v="13.4508381598732"/>
  </r>
  <r>
    <x v="3"/>
    <n v="40"/>
    <n v="37052"/>
    <s v="Emilia-Romagna"/>
    <x v="9"/>
    <s v="Veneto"/>
    <s v="Venezia"/>
    <x v="1"/>
    <n v="9.2637608563641796E-2"/>
    <n v="81.5"/>
    <n v="51.5"/>
    <n v="219.901142061527"/>
    <n v="1.84549815954686E-2"/>
    <n v="23.308465485367499"/>
  </r>
  <r>
    <x v="3"/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3"/>
    <n v="40"/>
    <n v="25011"/>
    <s v="Veneto"/>
    <x v="82"/>
    <s v="Veneto"/>
    <s v="Treviso"/>
    <x v="0"/>
    <n v="0.16171425993777"/>
    <n v="81.099999999999994"/>
    <n v="55.8"/>
    <n v="142.742692306821"/>
    <n v="1.1998930861012599E-2"/>
    <n v="8.0866359606034397"/>
  </r>
  <r>
    <x v="3"/>
    <n v="40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3"/>
    <n v="40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3"/>
    <n v="40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3"/>
    <n v="40"/>
    <n v="16021"/>
    <s v="Lombardia"/>
    <x v="24"/>
    <s v="Lombardia"/>
    <s v="Milano"/>
    <x v="0"/>
    <n v="1.4002404191510999E-2"/>
    <n v="95.7"/>
    <n v="42.9"/>
    <n v="395.75425580299998"/>
    <n v="1.7443165792536901E-2"/>
    <n v="28.2749620785447"/>
  </r>
  <r>
    <x v="3"/>
    <n v="4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8094"/>
    <s v="Veneto"/>
    <x v="21"/>
    <s v="Emilia-Romagna"/>
    <s v="Bologna"/>
    <x v="1"/>
    <n v="0.115377814464742"/>
    <n v="81.099999999999994"/>
    <n v="55.8"/>
    <n v="211.39652067378401"/>
    <n v="1.7291641565036101E-2"/>
    <n v="8.4177220364854204"/>
  </r>
  <r>
    <x v="3"/>
    <n v="40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4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0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3"/>
    <n v="40"/>
    <n v="26070"/>
    <s v="Veneto"/>
    <x v="48"/>
    <s v="Friuli Venezia Giulia"/>
    <s v="Udine"/>
    <x v="1"/>
    <n v="8.6778549390413295E-2"/>
    <n v="81.099999999999994"/>
    <n v="55.8"/>
    <n v="253.01022048981801"/>
    <n v="1.9070415230597999E-2"/>
    <n v="8.5492289073826893"/>
  </r>
  <r>
    <x v="3"/>
    <n v="40"/>
    <n v="54008"/>
    <s v="Umbria"/>
    <x v="10"/>
    <s v="Lazio"/>
    <s v="Viterbo"/>
    <x v="1"/>
    <n v="0.24014009222677199"/>
    <n v="84.4"/>
    <n v="56.3"/>
    <n v="53.5792037208953"/>
    <n v="3.4239611692993902E-2"/>
    <n v="5.9523481187663503"/>
  </r>
  <r>
    <x v="3"/>
    <n v="40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3"/>
    <n v="4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4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40"/>
    <n v="109040"/>
    <s v="Marche"/>
    <x v="77"/>
    <s v="Marche"/>
    <s v="Ancona"/>
    <x v="0"/>
    <n v="0.25364679409905"/>
    <n v="61.9"/>
    <n v="44.8"/>
    <n v="100.054129690674"/>
    <n v="4.0670004352635097E-2"/>
    <n v="11.1440275717672"/>
  </r>
  <r>
    <x v="3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0"/>
    <n v="69060"/>
    <s v="Abruzzo"/>
    <x v="61"/>
    <s v="Campania"/>
    <s v="Napoli"/>
    <x v="1"/>
    <n v="0.31565249176611498"/>
    <n v="42.4"/>
    <n v="43.1"/>
    <n v="39.468762504733803"/>
    <n v="3.8721093664960099E-2"/>
    <n v="4.1812795274244801"/>
  </r>
  <r>
    <x v="3"/>
    <n v="4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40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3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0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3"/>
    <n v="40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3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0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3"/>
    <n v="4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0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3"/>
    <n v="40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3"/>
    <n v="4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3"/>
    <n v="40"/>
    <n v="33039"/>
    <s v="Emilia-Romagna"/>
    <x v="34"/>
    <s v="Emilia-Romagna"/>
    <s v="Modena"/>
    <x v="0"/>
    <n v="0.24642443067411801"/>
    <n v="81.5"/>
    <n v="51.5"/>
    <n v="59.756908592975698"/>
    <n v="6.0925197245318401E-3"/>
    <n v="6.9309831663839097"/>
  </r>
  <r>
    <x v="3"/>
    <n v="4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40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40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x v="3"/>
    <n v="40"/>
    <n v="10021"/>
    <s v="Liguria"/>
    <x v="30"/>
    <s v="Liguria"/>
    <s v="Savona"/>
    <x v="0"/>
    <n v="0.32641471748876999"/>
    <n v="96.8"/>
    <n v="39.799999999999997"/>
    <n v="73.906250243639704"/>
    <n v="3.9063419213678098E-2"/>
    <n v="8.7640703588091196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3"/>
    <n v="4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40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40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3"/>
    <n v="40"/>
    <n v="42032"/>
    <s v="Marche"/>
    <x v="14"/>
    <s v="Abruzzo"/>
    <s v="Teramo"/>
    <x v="1"/>
    <n v="0.25499040870407802"/>
    <n v="61.9"/>
    <n v="44.8"/>
    <n v="110.565576590275"/>
    <n v="6.5091645862931202E-2"/>
    <n v="12.3496934421856"/>
  </r>
  <r>
    <x v="3"/>
    <n v="40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3"/>
    <n v="40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40"/>
    <n v="63079"/>
    <s v="Campania"/>
    <x v="42"/>
    <s v="Lazio"/>
    <s v="Latina"/>
    <x v="1"/>
    <n v="0.16611946763618199"/>
    <n v="39.6"/>
    <n v="25.5"/>
    <n v="261.35716184799003"/>
    <n v="4.0681335177711497E-2"/>
    <n v="38.4720459444193"/>
  </r>
  <r>
    <x v="3"/>
    <n v="40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3"/>
    <n v="4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0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3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0"/>
    <n v="79127"/>
    <s v="Calabria"/>
    <x v="39"/>
    <s v="Calabria"/>
    <s v="Crotone"/>
    <x v="0"/>
    <n v="0.20744378432711999"/>
    <n v="20.8"/>
    <n v="27.8"/>
    <n v="264.67928141969799"/>
    <n v="0.207364806098808"/>
    <n v="43.98899973957409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058"/>
    <s v="Piemonte"/>
    <x v="83"/>
    <s v="Piemonte"/>
    <s v="Alessandria"/>
    <x v="0"/>
    <n v="0.17248457940168599"/>
    <n v="106.2"/>
    <n v="46.2"/>
    <n v="184.47541804889599"/>
    <n v="2.1083774165399999E-2"/>
    <n v="20.271095912298399"/>
  </r>
  <r>
    <x v="3"/>
    <n v="40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4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40"/>
    <n v="36013"/>
    <s v="Emilia-Romagna"/>
    <x v="53"/>
    <s v="Toscana"/>
    <s v="Firenze"/>
    <x v="1"/>
    <n v="0.16242069285232599"/>
    <n v="81.5"/>
    <n v="51.5"/>
    <n v="147.42443229334501"/>
    <n v="1.2677503295209201E-2"/>
    <n v="15.8026099334176"/>
  </r>
  <r>
    <x v="3"/>
    <n v="40"/>
    <n v="20035"/>
    <s v="Lombardia"/>
    <x v="5"/>
    <s v="Emilia-Romagna"/>
    <s v="Bologna"/>
    <x v="1"/>
    <n v="0.31410818370024601"/>
    <n v="95.7"/>
    <n v="42.9"/>
    <n v="57.913499180058501"/>
    <n v="3.21608092584917E-3"/>
    <n v="4.0549535837000796"/>
  </r>
  <r>
    <x v="3"/>
    <n v="40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3"/>
    <n v="40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0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3"/>
    <n v="40"/>
    <n v="28074"/>
    <s v="Veneto"/>
    <x v="21"/>
    <s v="Veneto"/>
    <s v="Padova"/>
    <x v="0"/>
    <n v="0.13892489340852399"/>
    <n v="81.099999999999994"/>
    <n v="55.8"/>
    <n v="181.16215526446399"/>
    <n v="1.4991958191087999E-2"/>
    <n v="7.2048875153576297"/>
  </r>
  <r>
    <x v="3"/>
    <n v="40"/>
    <n v="75057"/>
    <s v="Puglia"/>
    <x v="47"/>
    <s v="Puglia"/>
    <s v="Brindisi"/>
    <x v="0"/>
    <n v="0.225594952607171"/>
    <n v="61.4"/>
    <n v="28.6"/>
    <n v="189.15298741322499"/>
    <n v="2.2280950550272599E-2"/>
    <n v="29.701674616272999"/>
  </r>
  <r>
    <x v="3"/>
    <n v="4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40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3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0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3"/>
    <n v="4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0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3"/>
    <n v="4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40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3"/>
    <n v="4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0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3"/>
    <n v="4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4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0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3"/>
    <n v="4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4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4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40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3"/>
    <n v="40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3"/>
    <n v="40"/>
    <n v="4241"/>
    <s v="Piemonte"/>
    <x v="19"/>
    <s v="Piemonte"/>
    <s v="Alessandria"/>
    <x v="0"/>
    <n v="0.14284365193656601"/>
    <n v="106.2"/>
    <n v="46.2"/>
    <n v="214.359410762539"/>
    <n v="2.4844845419676E-2"/>
    <n v="23.897829413668699"/>
  </r>
  <r>
    <x v="3"/>
    <n v="4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40"/>
    <n v="80053"/>
    <s v="Calabria"/>
    <x v="33"/>
    <s v="Calabria"/>
    <s v="Cosenza"/>
    <x v="0"/>
    <n v="0.37462947274579"/>
    <n v="20.8"/>
    <n v="27.8"/>
    <n v="184.016731813506"/>
    <n v="0.22283952784685801"/>
    <n v="8.8168335357734993"/>
  </r>
  <r>
    <x v="3"/>
    <n v="40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3"/>
    <n v="40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3"/>
    <n v="40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3"/>
    <n v="40"/>
    <n v="76068"/>
    <s v="Basilicata"/>
    <x v="18"/>
    <s v="Basilicata"/>
    <s v="Potenza"/>
    <x v="0"/>
    <n v="0.44897631231504798"/>
    <n v="276.8"/>
    <n v="41.7"/>
    <n v="17.220722664331198"/>
    <n v="1.1032351918613599E-2"/>
    <n v="3.5025281585516601"/>
  </r>
  <r>
    <x v="3"/>
    <n v="40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3"/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0"/>
    <n v="25029"/>
    <s v="Veneto"/>
    <x v="82"/>
    <s v="Veneto"/>
    <s v="Venezia"/>
    <x v="0"/>
    <n v="0.140872109593287"/>
    <n v="81.099999999999994"/>
    <n v="55.8"/>
    <n v="163.84493842206601"/>
    <n v="1.36034317526302E-2"/>
    <n v="10.437713796448501"/>
  </r>
  <r>
    <x v="3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4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40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40"/>
    <n v="18045"/>
    <s v="Lombardia"/>
    <x v="73"/>
    <s v="Lombardia"/>
    <s v="Brescia"/>
    <x v="0"/>
    <n v="0.14044518280264501"/>
    <n v="95.7"/>
    <n v="42.9"/>
    <n v="258.51299529238202"/>
    <n v="1.19238994183027E-2"/>
    <n v="16.9337672637506"/>
  </r>
  <r>
    <x v="3"/>
    <n v="40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3"/>
    <n v="4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40"/>
    <n v="26020"/>
    <s v="Veneto"/>
    <x v="48"/>
    <s v="Veneto"/>
    <s v="Verona"/>
    <x v="0"/>
    <n v="9.9184264263079594E-2"/>
    <n v="81.099999999999994"/>
    <n v="55.8"/>
    <n v="226.89347837578799"/>
    <n v="1.78084118232546E-2"/>
    <n v="10.334249984293701"/>
  </r>
  <r>
    <x v="3"/>
    <n v="4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4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40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3"/>
    <n v="40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40"/>
    <n v="54004"/>
    <s v="Umbria"/>
    <x v="10"/>
    <s v="Lazio"/>
    <s v="Rieti"/>
    <x v="1"/>
    <n v="0.24074124024882801"/>
    <n v="84.4"/>
    <n v="56.3"/>
    <n v="65.246101179102595"/>
    <n v="5.2723171802327898E-2"/>
    <n v="6.1206337590859698"/>
  </r>
  <r>
    <x v="3"/>
    <n v="4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40"/>
    <n v="56019"/>
    <s v="Lazio"/>
    <x v="56"/>
    <s v="Lazio"/>
    <s v="Roma"/>
    <x v="0"/>
    <n v="0.31861277430803397"/>
    <n v="63.9"/>
    <n v="45.2"/>
    <n v="13.074750840186001"/>
    <n v="7.5762513219942496E-4"/>
    <n v="2.4372416001505202"/>
  </r>
  <r>
    <x v="3"/>
    <n v="40"/>
    <n v="19035"/>
    <s v="Lombardia"/>
    <x v="5"/>
    <s v="Veneto"/>
    <s v="Verona"/>
    <x v="1"/>
    <n v="7.9183245128082599E-2"/>
    <n v="95.7"/>
    <n v="42.9"/>
    <n v="326.22803693741298"/>
    <n v="1.4934493491633E-2"/>
    <n v="22.194533004861199"/>
  </r>
  <r>
    <x v="3"/>
    <n v="40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5057"/>
    <s v="Campania"/>
    <x v="4"/>
    <s v="Campania"/>
    <s v="Salerno"/>
    <x v="0"/>
    <n v="0.351517417765845"/>
    <n v="39.6"/>
    <n v="25.5"/>
    <n v="81.419609860793102"/>
    <n v="1.81254827145397E-2"/>
    <n v="14.2863422711242"/>
  </r>
  <r>
    <x v="3"/>
    <n v="40"/>
    <n v="80022"/>
    <s v="Calabria"/>
    <x v="33"/>
    <s v="Basilicata"/>
    <s v="Matera"/>
    <x v="1"/>
    <n v="0.36047542732103599"/>
    <n v="20.8"/>
    <n v="27.8"/>
    <n v="222.20147876116999"/>
    <n v="0.261548151421238"/>
    <n v="11.1476963646587"/>
  </r>
  <r>
    <x v="3"/>
    <n v="4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4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4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0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3"/>
    <n v="40"/>
    <n v="45001"/>
    <s v="Toscana"/>
    <x v="35"/>
    <s v="Liguria"/>
    <s v="Genova"/>
    <x v="1"/>
    <n v="0.19662893000756199"/>
    <n v="89.9"/>
    <n v="48.5"/>
    <n v="145.49630401227299"/>
    <n v="1.7613731918359601E-2"/>
    <n v="13.111581035412099"/>
  </r>
  <r>
    <x v="3"/>
    <n v="40"/>
    <n v="60037"/>
    <s v="Lazio"/>
    <x v="46"/>
    <s v="Abruzzo"/>
    <s v="L'Aquila"/>
    <x v="1"/>
    <n v="0.28027456382485499"/>
    <n v="63.9"/>
    <n v="45.2"/>
    <n v="48.020344647727697"/>
    <n v="5.9188881198767498E-3"/>
    <n v="8.0639796508452797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3"/>
    <n v="4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0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0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3"/>
    <n v="4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40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3"/>
    <n v="40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4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40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3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40"/>
    <n v="18176"/>
    <s v="Lombardia"/>
    <x v="73"/>
    <s v="Lombardia"/>
    <s v="Brescia"/>
    <x v="0"/>
    <n v="4.0370256942363798E-2"/>
    <n v="95.7"/>
    <n v="42.9"/>
    <n v="372.87670428484898"/>
    <n v="1.7056021670033401E-2"/>
    <n v="24.669377028725599"/>
  </r>
  <r>
    <x v="3"/>
    <n v="40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40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0"/>
    <n v="61018"/>
    <s v="Campania"/>
    <x v="40"/>
    <s v="Campania"/>
    <s v="Caserta"/>
    <x v="0"/>
    <n v="0.177806648227052"/>
    <n v="39.6"/>
    <n v="25.5"/>
    <n v="250.640673514425"/>
    <n v="3.9075074266481602E-2"/>
    <n v="36.766316371548498"/>
  </r>
  <r>
    <x v="3"/>
    <n v="40"/>
    <n v="19043"/>
    <s v="Lombardia"/>
    <x v="5"/>
    <s v="Lombardia"/>
    <s v="Brescia"/>
    <x v="0"/>
    <n v="0.11124470936997199"/>
    <n v="95.7"/>
    <n v="42.9"/>
    <n v="288.05337540228601"/>
    <n v="1.3202399142924299E-2"/>
    <n v="20.067842538147801"/>
  </r>
  <r>
    <x v="3"/>
    <n v="40"/>
    <n v="56028"/>
    <s v="Lazio"/>
    <x v="56"/>
    <s v="Lazio"/>
    <s v="Viterbo"/>
    <x v="0"/>
    <n v="0.32903432511043401"/>
    <n v="63.9"/>
    <n v="45.2"/>
    <n v="4.2193332257076204"/>
    <n v="9.7483383985534397E-5"/>
    <n v="0.88093573217099097"/>
  </r>
  <r>
    <x v="3"/>
    <n v="40"/>
    <n v="108016"/>
    <s v="Lombardia"/>
    <x v="2"/>
    <s v="Lombardia"/>
    <s v="CREMONA-MANTOVA"/>
    <x v="0"/>
    <n v="0"/>
    <n v="95.7"/>
    <n v="42.9"/>
    <n v="432.21031943379802"/>
    <n v="1.92501666167154E-2"/>
    <n v="29.99188247096"/>
  </r>
  <r>
    <x v="3"/>
    <n v="40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40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3"/>
    <n v="40"/>
    <n v="24119"/>
    <s v="Veneto"/>
    <x v="59"/>
    <s v="Veneto"/>
    <s v="Verona"/>
    <x v="0"/>
    <n v="0.110577174253848"/>
    <n v="81.099999999999994"/>
    <n v="55.8"/>
    <n v="224.10622452319501"/>
    <n v="1.8511386428625601E-2"/>
    <n v="7.2303763258891101"/>
  </r>
  <r>
    <x v="3"/>
    <n v="40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3"/>
    <n v="40"/>
    <n v="108052"/>
    <s v="Lombardia"/>
    <x v="2"/>
    <s v="Lombardia"/>
    <s v="Pavia"/>
    <x v="0"/>
    <n v="0"/>
    <n v="95.7"/>
    <n v="42.9"/>
    <n v="457.57683662747399"/>
    <n v="2.0456177217357902E-2"/>
    <n v="31.999670407752301"/>
  </r>
  <r>
    <x v="3"/>
    <n v="40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3"/>
    <n v="40"/>
    <n v="28045"/>
    <s v="Veneto"/>
    <x v="21"/>
    <s v="Veneto"/>
    <s v="Treviso"/>
    <x v="0"/>
    <n v="4.2943275616396701E-2"/>
    <n v="81.099999999999994"/>
    <n v="55.8"/>
    <n v="309.532185881977"/>
    <n v="2.49819771661355E-2"/>
    <n v="11.028990250056699"/>
  </r>
  <r>
    <x v="3"/>
    <n v="4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40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3"/>
    <n v="4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0"/>
    <n v="1247"/>
    <s v="Piemonte"/>
    <x v="3"/>
    <s v="Piemonte"/>
    <s v="Torino"/>
    <x v="0"/>
    <n v="0.127467812568163"/>
    <n v="106.2"/>
    <n v="46.2"/>
    <n v="230.30787814044001"/>
    <n v="2.6625310765295E-2"/>
    <n v="25.643376368802599"/>
  </r>
  <r>
    <x v="3"/>
    <n v="40"/>
    <n v="15072"/>
    <s v="Lombardia"/>
    <x v="13"/>
    <s v="Lombardia"/>
    <s v="LECCO-MONZA E DELLA BRIANZA"/>
    <x v="0"/>
    <n v="0"/>
    <n v="95.7"/>
    <n v="42.9"/>
    <n v="420.23469791803598"/>
    <n v="1.8888729860476301E-2"/>
    <n v="28.7112597122367"/>
  </r>
  <r>
    <x v="3"/>
    <n v="40"/>
    <n v="75015"/>
    <s v="Puglia"/>
    <x v="47"/>
    <s v="Puglia"/>
    <s v="Brindisi"/>
    <x v="0"/>
    <n v="0.18820840124927701"/>
    <n v="61.4"/>
    <n v="28.6"/>
    <n v="223.38036564734401"/>
    <n v="2.85985666237407E-2"/>
    <n v="35.372656880554402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08011"/>
    <s v="Lombardia"/>
    <x v="2"/>
    <s v="Lombardia"/>
    <s v="Brescia"/>
    <x v="0"/>
    <n v="7.42270813076775E-3"/>
    <n v="95.7"/>
    <n v="42.9"/>
    <n v="404.62188977353401"/>
    <n v="1.78193459737323E-2"/>
    <n v="28.4681987899279"/>
  </r>
  <r>
    <x v="3"/>
    <n v="40"/>
    <n v="47003"/>
    <s v="Toscana"/>
    <x v="66"/>
    <s v="Liguria"/>
    <s v="Genova"/>
    <x v="1"/>
    <n v="9.7576444413012803E-2"/>
    <n v="89.9"/>
    <n v="48.5"/>
    <n v="258.50037540801202"/>
    <n v="3.1469307623887298E-2"/>
    <n v="22.313831692501701"/>
  </r>
  <r>
    <x v="3"/>
    <n v="40"/>
    <n v="13075"/>
    <s v="Lombardia"/>
    <x v="26"/>
    <s v="Piemonte"/>
    <s v="Torino"/>
    <x v="1"/>
    <n v="3.1252040621480501E-2"/>
    <n v="95.7"/>
    <n v="42.9"/>
    <n v="378.860213190183"/>
    <n v="1.6685803839699101E-2"/>
    <n v="26.290352239019601"/>
  </r>
  <r>
    <x v="3"/>
    <n v="4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3"/>
    <n v="40"/>
    <n v="1189"/>
    <s v="Piemonte"/>
    <x v="3"/>
    <s v="Piemonte"/>
    <s v="Verbano-Cusio-Ossola"/>
    <x v="0"/>
    <n v="9.9837094837161897E-2"/>
    <n v="106.2"/>
    <n v="46.2"/>
    <n v="258.45354697661401"/>
    <n v="2.9766893159410598E-2"/>
    <n v="28.893005399485599"/>
  </r>
  <r>
    <x v="3"/>
    <n v="40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3045"/>
    <s v="Campania"/>
    <x v="42"/>
    <s v="Campania"/>
    <s v="Benevento"/>
    <x v="0"/>
    <n v="0.176748155537091"/>
    <n v="39.6"/>
    <n v="25.5"/>
    <n v="251.88062743690699"/>
    <n v="3.87332805198553E-2"/>
    <n v="36.773194899057103"/>
  </r>
  <r>
    <x v="3"/>
    <n v="40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3"/>
    <n v="40"/>
    <n v="20036"/>
    <s v="Lombardia"/>
    <x v="5"/>
    <s v="Lombardia"/>
    <s v="LECCO-MONZA E DELLA BRIANZA"/>
    <x v="0"/>
    <n v="0.20076675135108299"/>
    <n v="95.7"/>
    <n v="42.9"/>
    <n v="182.367258064243"/>
    <n v="8.5461704564524805E-3"/>
    <n v="13.9443440529844"/>
  </r>
  <r>
    <x v="3"/>
    <n v="40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x v="3"/>
    <n v="40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x v="3"/>
    <n v="4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4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0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3"/>
    <n v="4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40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3"/>
    <n v="40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3"/>
    <n v="40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3"/>
    <n v="40"/>
    <n v="28016"/>
    <s v="Veneto"/>
    <x v="21"/>
    <s v="Emilia-Romagna"/>
    <s v="RAVENNA-FORLI-CESENA-RIMINI"/>
    <x v="1"/>
    <n v="5.3893094730407903E-2"/>
    <n v="81.099999999999994"/>
    <n v="55.8"/>
    <n v="295.69586136377598"/>
    <n v="2.3951553191956802E-2"/>
    <n v="10.4183653191521"/>
  </r>
  <r>
    <x v="3"/>
    <n v="40"/>
    <n v="102021"/>
    <s v="Calabria"/>
    <x v="29"/>
    <s v="Calabria"/>
    <s v="Catanzaro"/>
    <x v="0"/>
    <n v="0.248198257375394"/>
    <n v="20.8"/>
    <n v="27.8"/>
    <n v="293.803924745936"/>
    <n v="0.26642966876971003"/>
    <n v="33.216720705654197"/>
  </r>
  <r>
    <x v="3"/>
    <n v="4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40"/>
    <n v="65147"/>
    <s v="Campania"/>
    <x v="4"/>
    <s v="Campania"/>
    <s v="Salerno"/>
    <x v="0"/>
    <n v="0.30547804030296999"/>
    <n v="39.6"/>
    <n v="25.5"/>
    <n v="124.994236810879"/>
    <n v="2.4176299187600302E-2"/>
    <n v="20.633909693185"/>
  </r>
  <r>
    <x v="3"/>
    <n v="40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3"/>
    <n v="4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0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3"/>
    <n v="40"/>
    <n v="23007"/>
    <s v="Veneto"/>
    <x v="49"/>
    <s v="Veneto"/>
    <s v="Venezia"/>
    <x v="0"/>
    <n v="0.112725155139726"/>
    <n v="81.099999999999994"/>
    <n v="55.8"/>
    <n v="217.88179261531499"/>
    <n v="1.7323584322677801E-2"/>
    <n v="7.7802745119864296"/>
  </r>
  <r>
    <x v="3"/>
    <n v="4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40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3"/>
    <n v="40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40"/>
    <n v="78078"/>
    <s v="Calabria"/>
    <x v="22"/>
    <s v="Campania"/>
    <s v="Napoli"/>
    <x v="1"/>
    <n v="0.200336256384231"/>
    <n v="20.8"/>
    <n v="27.8"/>
    <n v="257.34089910883802"/>
    <n v="0.16204642010610101"/>
    <n v="40.421719597966501"/>
  </r>
  <r>
    <x v="3"/>
    <n v="40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3"/>
    <n v="40"/>
    <n v="69027"/>
    <s v="Abruzzo"/>
    <x v="61"/>
    <s v="Abruzzo"/>
    <s v="Pescara"/>
    <x v="0"/>
    <n v="0.28626880257619203"/>
    <n v="42.4"/>
    <n v="43.1"/>
    <n v="92.863564136141804"/>
    <n v="9.0226493873386507E-2"/>
    <n v="10.267054091142301"/>
  </r>
  <r>
    <x v="3"/>
    <n v="40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8094"/>
    <s v="Veneto"/>
    <x v="21"/>
    <s v="Veneto"/>
    <s v="Vicenza"/>
    <x v="0"/>
    <n v="0.115377814464742"/>
    <n v="81.099999999999994"/>
    <n v="55.8"/>
    <n v="211.39652067378401"/>
    <n v="1.7291641565036101E-2"/>
    <n v="8.4177220364854204"/>
  </r>
  <r>
    <x v="3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0"/>
    <n v="60025"/>
    <s v="Lazio"/>
    <x v="46"/>
    <s v="Campania"/>
    <s v="Caserta"/>
    <x v="1"/>
    <n v="0.21118974906258201"/>
    <n v="63.9"/>
    <n v="45.2"/>
    <n v="117.400280871674"/>
    <n v="1.54347676320747E-2"/>
    <n v="16.709866659526298"/>
  </r>
  <r>
    <x v="3"/>
    <n v="40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40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3"/>
    <n v="40"/>
    <n v="15181"/>
    <s v="Lombardia"/>
    <x v="13"/>
    <s v="Lombardia"/>
    <s v="Pavia"/>
    <x v="0"/>
    <n v="0"/>
    <n v="95.7"/>
    <n v="42.9"/>
    <n v="418.02754088628001"/>
    <n v="1.8754371601935601E-2"/>
    <n v="28.590513240666201"/>
  </r>
  <r>
    <x v="3"/>
    <n v="40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3"/>
    <n v="4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0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x v="3"/>
    <n v="40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29035"/>
    <s v="Veneto"/>
    <x v="31"/>
    <s v="Veneto"/>
    <s v="Venezia"/>
    <x v="0"/>
    <n v="0.166893890632338"/>
    <n v="81.099999999999994"/>
    <n v="55.8"/>
    <n v="141.63113001345499"/>
    <n v="1.13292136687249E-2"/>
    <n v="6.4692443306604801"/>
  </r>
  <r>
    <x v="3"/>
    <n v="40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3"/>
    <n v="40"/>
    <n v="28027"/>
    <s v="Veneto"/>
    <x v="21"/>
    <s v="Lombardia"/>
    <s v="Milano"/>
    <x v="1"/>
    <n v="0.16834287034279799"/>
    <n v="81.099999999999994"/>
    <n v="55.8"/>
    <n v="142.55399870228899"/>
    <n v="1.19077499755267E-2"/>
    <n v="5.8530869738203704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3"/>
    <n v="4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4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0"/>
    <n v="51036"/>
    <s v="Toscana"/>
    <x v="65"/>
    <s v="Emilia-Romagna"/>
    <s v="Bologna"/>
    <x v="1"/>
    <n v="0.25902140039080102"/>
    <n v="89.9"/>
    <n v="48.5"/>
    <n v="86.833317935747402"/>
    <n v="1.03552040822556E-2"/>
    <n v="4.5773548287534798"/>
  </r>
  <r>
    <x v="3"/>
    <n v="40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3"/>
    <n v="40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3"/>
    <n v="40"/>
    <n v="61017"/>
    <s v="Campania"/>
    <x v="40"/>
    <s v="Lazio"/>
    <s v="Roma"/>
    <x v="1"/>
    <n v="0.27934073886392302"/>
    <n v="39.6"/>
    <n v="25.5"/>
    <n v="154.926931719545"/>
    <n v="2.3840216038981999E-2"/>
    <n v="22.3525647893876"/>
  </r>
  <r>
    <x v="3"/>
    <n v="40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8038"/>
    <s v="Abruzzo"/>
    <x v="54"/>
    <s v="Lazio"/>
    <s v="Roma"/>
    <x v="1"/>
    <n v="0.26539666451329702"/>
    <n v="42.4"/>
    <n v="43.1"/>
    <n v="122.24046429715899"/>
    <n v="8.7005086610118604E-2"/>
    <n v="9.8277102175163407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3"/>
    <n v="40"/>
    <n v="1003"/>
    <s v="Piemonte"/>
    <x v="3"/>
    <s v="Lombardia"/>
    <s v="Milano"/>
    <x v="1"/>
    <n v="0.215448399109408"/>
    <n v="106.2"/>
    <n v="46.2"/>
    <n v="137.91574632821599"/>
    <n v="1.54221083655607E-2"/>
    <n v="15.7528032194473"/>
  </r>
  <r>
    <x v="3"/>
    <n v="40"/>
    <n v="47004"/>
    <s v="Toscana"/>
    <x v="66"/>
    <s v="Toscana"/>
    <s v="Pistoia"/>
    <x v="0"/>
    <n v="0.23665997626256699"/>
    <n v="89.9"/>
    <n v="48.5"/>
    <n v="100.95496529089699"/>
    <n v="1.22434874832135E-2"/>
    <n v="9.1624232814439299"/>
  </r>
  <r>
    <x v="3"/>
    <n v="40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3"/>
    <n v="4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40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3"/>
    <n v="40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3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0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3"/>
    <n v="40"/>
    <n v="24074"/>
    <s v="Veneto"/>
    <x v="59"/>
    <s v="Emilia-Romagna"/>
    <s v="Modena"/>
    <x v="1"/>
    <n v="0.118124852659182"/>
    <n v="81.099999999999994"/>
    <n v="55.8"/>
    <n v="209.38538093094101"/>
    <n v="1.7447688201830101E-2"/>
    <n v="7.9867632421409702"/>
  </r>
  <r>
    <x v="3"/>
    <n v="40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4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3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0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3"/>
    <n v="4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40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3"/>
    <n v="40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3"/>
    <n v="40"/>
    <n v="12120"/>
    <s v="Lombardia"/>
    <x v="26"/>
    <s v="Piemonte"/>
    <s v="Torino"/>
    <x v="1"/>
    <n v="6.03111965923342E-2"/>
    <n v="95.7"/>
    <n v="42.9"/>
    <n v="348.07245219975903"/>
    <n v="1.5784890685794702E-2"/>
    <n v="23.566907040853099"/>
  </r>
  <r>
    <x v="3"/>
    <n v="4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3"/>
    <n v="40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3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3"/>
    <n v="4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3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0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4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40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3"/>
    <n v="4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40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3"/>
    <n v="40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3"/>
    <n v="4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4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40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40"/>
    <n v="19017"/>
    <s v="Lombardia"/>
    <x v="5"/>
    <s v="Lombardia"/>
    <s v="Brescia"/>
    <x v="0"/>
    <n v="6.7918383932550494E-2"/>
    <n v="95.7"/>
    <n v="42.9"/>
    <n v="337.76192165201502"/>
    <n v="1.5350389975905701E-2"/>
    <n v="23.357444210757102"/>
  </r>
  <r>
    <x v="3"/>
    <n v="40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x v="3"/>
    <n v="40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3"/>
    <n v="40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3"/>
    <n v="40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3"/>
    <n v="40"/>
    <n v="24059"/>
    <s v="Veneto"/>
    <x v="59"/>
    <s v="Veneto"/>
    <s v="Rovigo"/>
    <x v="0"/>
    <n v="0.110819161730538"/>
    <n v="81.099999999999994"/>
    <n v="55.8"/>
    <n v="223.401509737151"/>
    <n v="1.85917942727819E-2"/>
    <n v="7.3297743314917803"/>
  </r>
  <r>
    <x v="3"/>
    <n v="40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3"/>
    <n v="40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3"/>
    <n v="40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3"/>
    <n v="40"/>
    <n v="23050"/>
    <s v="Veneto"/>
    <x v="49"/>
    <s v="Lombardia"/>
    <s v="Milano"/>
    <x v="1"/>
    <n v="0.106831165505941"/>
    <n v="81.099999999999994"/>
    <n v="55.8"/>
    <n v="225.34136509881901"/>
    <n v="1.79112575472469E-2"/>
    <n v="8.1117710970153194"/>
  </r>
  <r>
    <x v="3"/>
    <n v="40"/>
    <n v="8029"/>
    <s v="Liguria"/>
    <x v="72"/>
    <s v="Piemonte"/>
    <s v="Cuneo"/>
    <x v="1"/>
    <n v="0.31363973661399702"/>
    <n v="96.8"/>
    <n v="39.799999999999997"/>
    <n v="76.2805845581357"/>
    <n v="2.02093287033796E-2"/>
    <n v="9.3359052867759704"/>
  </r>
  <r>
    <x v="3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0"/>
    <n v="10044"/>
    <s v="Liguria"/>
    <x v="30"/>
    <s v="Liguria"/>
    <s v="Genova"/>
    <x v="0"/>
    <n v="0.32495327589902501"/>
    <n v="96.8"/>
    <n v="39.799999999999997"/>
    <n v="74.206218710783901"/>
    <n v="4.0883974457180401E-2"/>
    <n v="9.5025617676730292"/>
  </r>
  <r>
    <x v="3"/>
    <n v="40"/>
    <n v="19072"/>
    <s v="Lombardia"/>
    <x v="5"/>
    <s v="Lombardia"/>
    <s v="Brescia"/>
    <x v="0"/>
    <n v="7.2390410971693894E-2"/>
    <n v="95.7"/>
    <n v="42.9"/>
    <n v="333.06453824878002"/>
    <n v="1.51885449768499E-2"/>
    <n v="22.924647199934899"/>
  </r>
  <r>
    <x v="3"/>
    <n v="40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3"/>
    <n v="40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3"/>
    <n v="4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40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3"/>
    <n v="40"/>
    <n v="46029"/>
    <s v="Toscana"/>
    <x v="63"/>
    <s v="Toscana"/>
    <s v="Firenze"/>
    <x v="0"/>
    <n v="0.27799204675280298"/>
    <n v="89.9"/>
    <n v="48.5"/>
    <n v="50.035542172379898"/>
    <n v="5.3634982444482997E-3"/>
    <n v="6.0339768380070602"/>
  </r>
  <r>
    <x v="3"/>
    <n v="40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3"/>
    <n v="40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3"/>
    <n v="40"/>
    <n v="1219"/>
    <s v="Piemonte"/>
    <x v="3"/>
    <s v="Piemonte"/>
    <s v="Verbano-Cusio-Ossola"/>
    <x v="0"/>
    <n v="9.2965394437417706E-2"/>
    <n v="106.2"/>
    <n v="46.2"/>
    <n v="265.62634478723498"/>
    <n v="3.0616895180037199E-2"/>
    <n v="29.6716077185031"/>
  </r>
  <r>
    <x v="3"/>
    <n v="40"/>
    <n v="25019"/>
    <s v="Veneto"/>
    <x v="82"/>
    <s v="Veneto"/>
    <s v="Venezia"/>
    <x v="0"/>
    <n v="0.201643999414125"/>
    <n v="81.099999999999994"/>
    <n v="55.8"/>
    <n v="75.834634500974602"/>
    <n v="6.86621491429747E-3"/>
    <n v="9.5533090494629906"/>
  </r>
  <r>
    <x v="3"/>
    <n v="4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40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x v="3"/>
    <n v="40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40"/>
    <n v="62025"/>
    <s v="Campania"/>
    <x v="75"/>
    <s v="Abruzzo"/>
    <s v="L'Aquila"/>
    <x v="1"/>
    <n v="0.35076780201734598"/>
    <n v="39.6"/>
    <n v="25.5"/>
    <n v="92.046046379262407"/>
    <n v="1.53670008703555E-2"/>
    <n v="11.5334270797673"/>
  </r>
  <r>
    <x v="3"/>
    <n v="40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6089"/>
    <s v="Lombardia"/>
    <x v="24"/>
    <s v="Lombardia"/>
    <s v="Brescia"/>
    <x v="0"/>
    <n v="0"/>
    <n v="95.7"/>
    <n v="42.9"/>
    <n v="425.91025533479501"/>
    <n v="1.8920867857416802E-2"/>
    <n v="30.325933038865799"/>
  </r>
  <r>
    <x v="3"/>
    <n v="40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x v="3"/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40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40"/>
    <n v="110002"/>
    <s v="Puglia"/>
    <x v="11"/>
    <s v="Molise"/>
    <s v="Campobasso"/>
    <x v="1"/>
    <n v="0.263959301151448"/>
    <n v="61.4"/>
    <n v="28.6"/>
    <n v="166.31350828539399"/>
    <n v="3.8988161952538798E-2"/>
    <n v="24.913222684997098"/>
  </r>
  <r>
    <x v="3"/>
    <n v="40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x v="3"/>
    <n v="40"/>
    <n v="35041"/>
    <s v="Emilia-Romagna"/>
    <x v="37"/>
    <s v="Lombardia"/>
    <s v="CREMONA-MANTOVA"/>
    <x v="1"/>
    <n v="0.25191094473429498"/>
    <n v="81.5"/>
    <n v="51.5"/>
    <n v="52.966920240720299"/>
    <n v="4.3534105834012104E-3"/>
    <n v="6.3819096335754404"/>
  </r>
  <r>
    <x v="3"/>
    <n v="4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40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3"/>
    <n v="40"/>
    <n v="1293"/>
    <s v="Piemonte"/>
    <x v="3"/>
    <s v="Piemonte"/>
    <s v="Cuneo"/>
    <x v="0"/>
    <n v="0.11691984443485599"/>
    <n v="106.2"/>
    <n v="46.2"/>
    <n v="240.72395286908099"/>
    <n v="2.7551149134233E-2"/>
    <n v="26.915607367186698"/>
  </r>
  <r>
    <x v="3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0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40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3"/>
    <n v="40"/>
    <n v="18037"/>
    <s v="Lombardia"/>
    <x v="73"/>
    <s v="Lombardia"/>
    <s v="LECCO-MONZA E DELLA BRIANZA"/>
    <x v="0"/>
    <n v="0.127740131565446"/>
    <n v="95.7"/>
    <n v="42.9"/>
    <n v="272.02165619334397"/>
    <n v="1.26404657819441E-2"/>
    <n v="18.1682238917621"/>
  </r>
  <r>
    <x v="3"/>
    <n v="4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40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3"/>
    <n v="40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3"/>
    <n v="4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40"/>
    <n v="73014"/>
    <s v="Puglia"/>
    <x v="1"/>
    <s v="Basilicata"/>
    <s v="Matera"/>
    <x v="1"/>
    <n v="0.19894640628711199"/>
    <n v="61.4"/>
    <n v="28.6"/>
    <n v="221.16588946495801"/>
    <n v="5.4289553137749302E-2"/>
    <n v="36.626673817526601"/>
  </r>
  <r>
    <x v="3"/>
    <n v="40"/>
    <n v="16214"/>
    <s v="Lombardia"/>
    <x v="24"/>
    <s v="Lombardia"/>
    <s v="LECCO-MONZA E DELLA BRIANZA"/>
    <x v="0"/>
    <n v="2.3544486194319999E-3"/>
    <n v="95.7"/>
    <n v="42.9"/>
    <n v="409.45996819002499"/>
    <n v="1.8247524706623001E-2"/>
    <n v="29.116479023754"/>
  </r>
  <r>
    <x v="3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40"/>
    <n v="15136"/>
    <s v="Lombardia"/>
    <x v="13"/>
    <s v="Lombardia"/>
    <s v="CREMONA-MANTOVA"/>
    <x v="0"/>
    <n v="0"/>
    <n v="95.7"/>
    <n v="42.9"/>
    <n v="430.79792042613502"/>
    <n v="1.9360667797144199E-2"/>
    <n v="29.9986151698951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3"/>
    <n v="4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40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3"/>
    <n v="40"/>
    <n v="14005"/>
    <s v="Lombardia"/>
    <x v="52"/>
    <s v="Lombardia"/>
    <s v="LECCO-MONZA E DELLA BRIANZA"/>
    <x v="0"/>
    <n v="0.14295474170422201"/>
    <n v="95.7"/>
    <n v="42.9"/>
    <n v="235.014459980471"/>
    <n v="9.7681420783423505E-3"/>
    <n v="21.319423021468101"/>
  </r>
  <r>
    <x v="3"/>
    <n v="40"/>
    <n v="64038"/>
    <s v="Campania"/>
    <x v="76"/>
    <s v="Campania"/>
    <s v="Caserta"/>
    <x v="0"/>
    <n v="0.22471831963645"/>
    <n v="39.6"/>
    <n v="25.5"/>
    <n v="210.90001910475601"/>
    <n v="3.3574031930015298E-2"/>
    <n v="29.299454035994"/>
  </r>
  <r>
    <x v="3"/>
    <n v="40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3"/>
    <n v="40"/>
    <n v="24021"/>
    <s v="Veneto"/>
    <x v="59"/>
    <s v="Veneto"/>
    <s v="Treviso"/>
    <x v="0"/>
    <n v="6.7083378435818006E-2"/>
    <n v="81.099999999999994"/>
    <n v="55.8"/>
    <n v="278.81859399263999"/>
    <n v="2.2701313589515701E-2"/>
    <n v="9.7313752490319398"/>
  </r>
  <r>
    <x v="3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4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4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0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3"/>
    <n v="40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3"/>
    <n v="40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4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0"/>
    <n v="4222"/>
    <s v="Piemonte"/>
    <x v="19"/>
    <s v="Piemonte"/>
    <s v="Vercelli"/>
    <x v="0"/>
    <n v="0.12043472255526599"/>
    <n v="106.2"/>
    <n v="46.2"/>
    <n v="237.21292501178999"/>
    <n v="2.7665744090037199E-2"/>
    <n v="26.5735594317301"/>
  </r>
  <r>
    <x v="3"/>
    <n v="40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4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40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3"/>
    <n v="40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3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3"/>
    <n v="40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3"/>
    <n v="4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3"/>
    <n v="4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40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3"/>
    <n v="4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4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3"/>
    <n v="4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3"/>
    <n v="4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0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3"/>
    <n v="4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40"/>
    <n v="14044"/>
    <s v="Lombardia"/>
    <x v="52"/>
    <s v="Lombardia"/>
    <s v="Milano"/>
    <x v="0"/>
    <n v="0.15021103707234301"/>
    <n v="95.7"/>
    <n v="42.9"/>
    <n v="221.94133601161201"/>
    <n v="9.3122935015148896E-3"/>
    <n v="21.885748616971298"/>
  </r>
  <r>
    <x v="3"/>
    <n v="4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40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x v="3"/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0"/>
    <n v="78036"/>
    <s v="Calabria"/>
    <x v="22"/>
    <s v="Campania"/>
    <s v="Salerno"/>
    <x v="1"/>
    <n v="0.32401285797378798"/>
    <n v="20.8"/>
    <n v="27.8"/>
    <n v="84.666412709072503"/>
    <n v="2.9669025669048801E-2"/>
    <n v="16.802322474153801"/>
  </r>
  <r>
    <x v="3"/>
    <n v="40"/>
    <n v="1267"/>
    <s v="Piemonte"/>
    <x v="3"/>
    <s v="Lombardia"/>
    <s v="Milano"/>
    <x v="1"/>
    <n v="0.19982275995263299"/>
    <n v="106.2"/>
    <n v="46.2"/>
    <n v="154.58290695775901"/>
    <n v="1.7765058715269798E-2"/>
    <n v="17.508167902854101"/>
  </r>
  <r>
    <x v="3"/>
    <n v="4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40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3"/>
    <n v="40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40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3"/>
    <n v="40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40"/>
    <n v="36046"/>
    <s v="Emilia-Romagna"/>
    <x v="53"/>
    <s v="Veneto"/>
    <s v="Padova"/>
    <x v="1"/>
    <n v="0.108471776788556"/>
    <n v="81.5"/>
    <n v="51.5"/>
    <n v="201.47916527489099"/>
    <n v="1.7104186897109699E-2"/>
    <n v="22.070501311838399"/>
  </r>
  <r>
    <x v="3"/>
    <n v="40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40"/>
    <n v="22145"/>
    <s v="Trentino-Alto Adige"/>
    <x v="16"/>
    <s v="Trentino-Alto Adige"/>
    <s v="Bolzano"/>
    <x v="0"/>
    <n v="9.0797840226487805E-2"/>
    <n v="47.5"/>
    <n v="60.4"/>
    <n v="234.115371690958"/>
    <n v="0.13192782677242301"/>
    <n v="15.5408045023608"/>
  </r>
  <r>
    <x v="3"/>
    <n v="40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3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0"/>
    <n v="15139"/>
    <s v="Lombardia"/>
    <x v="13"/>
    <s v="Lombardia"/>
    <s v="Bergamo"/>
    <x v="0"/>
    <n v="1.08454331713927E-2"/>
    <n v="95.7"/>
    <n v="42.9"/>
    <n v="405.36839027622602"/>
    <n v="1.8369301973457399E-2"/>
    <n v="27.215428713385499"/>
  </r>
  <r>
    <x v="3"/>
    <n v="4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40"/>
    <n v="17200"/>
    <s v="Lombardia"/>
    <x v="15"/>
    <s v="Lombardia"/>
    <s v="Milano"/>
    <x v="0"/>
    <n v="0.147875254934874"/>
    <n v="95.7"/>
    <n v="42.9"/>
    <n v="243.09940260590699"/>
    <n v="1.0999709740893201E-2"/>
    <n v="17.919562788108301"/>
  </r>
  <r>
    <x v="3"/>
    <n v="40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3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40"/>
    <n v="78001"/>
    <s v="Calabria"/>
    <x v="22"/>
    <s v="Calabria"/>
    <s v="Cosenza"/>
    <x v="0"/>
    <n v="0.28425120470109"/>
    <n v="20.8"/>
    <n v="27.8"/>
    <n v="125.563625453852"/>
    <n v="4.7934445053749303E-2"/>
    <n v="23.733745379955"/>
  </r>
  <r>
    <x v="3"/>
    <n v="4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0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40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3"/>
    <n v="40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3"/>
    <n v="40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x v="3"/>
    <n v="40"/>
    <n v="24043"/>
    <s v="Veneto"/>
    <x v="59"/>
    <s v="Veneto"/>
    <s v="Verona"/>
    <x v="0"/>
    <n v="9.0727319471950701E-2"/>
    <n v="81.099999999999994"/>
    <n v="55.8"/>
    <n v="247.042595451485"/>
    <n v="1.97086865288413E-2"/>
    <n v="8.7351362160140305"/>
  </r>
  <r>
    <x v="3"/>
    <n v="40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x v="3"/>
    <n v="40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0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3"/>
    <n v="4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40"/>
    <n v="29048"/>
    <s v="Veneto"/>
    <x v="31"/>
    <s v="Veneto"/>
    <s v="Padova"/>
    <x v="0"/>
    <n v="0.158287629581295"/>
    <n v="81.099999999999994"/>
    <n v="55.8"/>
    <n v="153.84126138367401"/>
    <n v="1.27852149041848E-2"/>
    <n v="6.7408126055749298"/>
  </r>
  <r>
    <x v="3"/>
    <n v="40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x v="3"/>
    <n v="40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3"/>
    <n v="40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3"/>
    <n v="40"/>
    <n v="28022"/>
    <s v="Veneto"/>
    <x v="21"/>
    <s v="Veneto"/>
    <s v="Vicenza"/>
    <x v="0"/>
    <n v="0.13607284743613099"/>
    <n v="81.099999999999994"/>
    <n v="55.8"/>
    <n v="184.237270202947"/>
    <n v="1.52764148308537E-2"/>
    <n v="7.4929368994571597"/>
  </r>
  <r>
    <x v="3"/>
    <n v="40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4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0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4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0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3"/>
    <n v="4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40"/>
    <n v="110005"/>
    <s v="Puglia"/>
    <x v="11"/>
    <s v="Puglia"/>
    <s v="Taranto"/>
    <x v="0"/>
    <n v="0.27928498067565999"/>
    <n v="61.4"/>
    <n v="28.6"/>
    <n v="140.511920860484"/>
    <n v="3.0229351107462801E-2"/>
    <n v="24.3447208482823"/>
  </r>
  <r>
    <x v="3"/>
    <n v="40"/>
    <n v="80032"/>
    <s v="Calabria"/>
    <x v="33"/>
    <s v="Calabria"/>
    <s v="Reggio di Calabria"/>
    <x v="0"/>
    <n v="0.26328789895009702"/>
    <n v="20.8"/>
    <n v="27.8"/>
    <n v="288.13197411372403"/>
    <n v="0.27266075646236498"/>
    <n v="30.4844653682133"/>
  </r>
  <r>
    <x v="3"/>
    <n v="40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3"/>
    <n v="40"/>
    <n v="96012"/>
    <s v="Piemonte"/>
    <x v="32"/>
    <s v="Piemonte"/>
    <s v="Biella"/>
    <x v="0"/>
    <n v="0.17492799642399701"/>
    <n v="106.2"/>
    <n v="46.2"/>
    <n v="181.78917147950699"/>
    <n v="2.0978696394660701E-2"/>
    <n v="20.060360885480499"/>
  </r>
  <r>
    <x v="3"/>
    <n v="4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3"/>
    <n v="40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3"/>
    <n v="4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40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3"/>
    <n v="40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96040"/>
    <s v="Piemonte"/>
    <x v="32"/>
    <s v="Piemonte"/>
    <s v="Biella"/>
    <x v="0"/>
    <n v="0.18677140038927401"/>
    <n v="106.2"/>
    <n v="46.2"/>
    <n v="169.26681729534701"/>
    <n v="1.96237285682236E-2"/>
    <n v="18.775446765104"/>
  </r>
  <r>
    <x v="3"/>
    <n v="40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3"/>
    <n v="40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3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0"/>
    <n v="24009"/>
    <s v="Veneto"/>
    <x v="59"/>
    <s v="Veneto"/>
    <s v="Venezia"/>
    <x v="0"/>
    <n v="0.168972331988229"/>
    <n v="81.099999999999994"/>
    <n v="55.8"/>
    <n v="147.44680058665799"/>
    <n v="1.2427211526222399E-2"/>
    <n v="4.5586907957707696"/>
  </r>
  <r>
    <x v="3"/>
    <n v="40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3"/>
    <n v="4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40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3"/>
    <n v="4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40"/>
    <n v="13136"/>
    <s v="Lombardia"/>
    <x v="26"/>
    <s v="Lombardia"/>
    <s v="LECCO-MONZA E DELLA BRIANZA"/>
    <x v="0"/>
    <n v="1.84334379883083E-2"/>
    <n v="95.7"/>
    <n v="42.9"/>
    <n v="391.71856575004102"/>
    <n v="1.7220561769671301E-2"/>
    <n v="27.6877782442923"/>
  </r>
  <r>
    <x v="3"/>
    <n v="40"/>
    <n v="41016"/>
    <s v="Marche"/>
    <x v="36"/>
    <s v="Marche"/>
    <s v="Pesaro e Urbino"/>
    <x v="0"/>
    <n v="0.31663853585216201"/>
    <n v="61.9"/>
    <n v="44.8"/>
    <n v="27.3048757192187"/>
    <n v="8.7080125574302506E-3"/>
    <n v="1.54624323620448"/>
  </r>
  <r>
    <x v="3"/>
    <n v="40"/>
    <n v="65056"/>
    <s v="Campania"/>
    <x v="4"/>
    <s v="Lazio"/>
    <s v="Latina"/>
    <x v="1"/>
    <n v="0.229368736680887"/>
    <n v="39.6"/>
    <n v="25.5"/>
    <n v="198.80476423394401"/>
    <n v="3.22845162777326E-2"/>
    <n v="30.379444723134501"/>
  </r>
  <r>
    <x v="3"/>
    <n v="40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3"/>
    <n v="40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3"/>
    <n v="40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40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4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40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3"/>
    <n v="40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67033"/>
    <s v="Abruzzo"/>
    <x v="85"/>
    <s v="Abruzzo"/>
    <s v="L'Aquila"/>
    <x v="0"/>
    <n v="0.266132615320951"/>
    <n v="42.4"/>
    <n v="43.1"/>
    <n v="81.862438863995095"/>
    <n v="3.0299965945216799E-2"/>
    <n v="9.5254646914908498"/>
  </r>
  <r>
    <x v="3"/>
    <n v="4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40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40"/>
    <n v="75096"/>
    <s v="Puglia"/>
    <x v="47"/>
    <s v="Calabria"/>
    <s v="Cosenza"/>
    <x v="1"/>
    <n v="0.215331975945839"/>
    <n v="61.4"/>
    <n v="28.6"/>
    <n v="201.13647987186201"/>
    <n v="2.3923489008024101E-2"/>
    <n v="30.624848438047"/>
  </r>
  <r>
    <x v="3"/>
    <n v="40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3"/>
    <n v="40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3"/>
    <n v="40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3"/>
    <n v="4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40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3"/>
    <n v="40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3"/>
    <n v="40"/>
    <n v="1270"/>
    <s v="Piemonte"/>
    <x v="3"/>
    <s v="Piemonte"/>
    <s v="Verbano-Cusio-Ossola"/>
    <x v="0"/>
    <n v="0.158535113896182"/>
    <n v="106.2"/>
    <n v="46.2"/>
    <n v="197.30620193368199"/>
    <n v="2.26554559370323E-2"/>
    <n v="22.2384192714213"/>
  </r>
  <r>
    <x v="3"/>
    <n v="40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40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3"/>
    <n v="40"/>
    <n v="5029"/>
    <s v="Piemonte"/>
    <x v="83"/>
    <s v="Piemonte"/>
    <s v="Cuneo"/>
    <x v="0"/>
    <n v="0.18282743051825201"/>
    <n v="106.2"/>
    <n v="46.2"/>
    <n v="173.98447229655599"/>
    <n v="1.9888784686906101E-2"/>
    <n v="19.040765069812299"/>
  </r>
  <r>
    <x v="3"/>
    <n v="40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0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3"/>
    <n v="4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0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2004"/>
    <s v="Toscana"/>
    <x v="28"/>
    <s v="Toscana"/>
    <s v="Siena"/>
    <x v="0"/>
    <n v="0.248600476524035"/>
    <n v="89.9"/>
    <n v="48.5"/>
    <n v="89.472169511941402"/>
    <n v="9.2822189703363808E-3"/>
    <n v="7.3215816748086402"/>
  </r>
  <r>
    <x v="3"/>
    <n v="40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x v="3"/>
    <n v="4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40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3"/>
    <n v="40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x v="3"/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40"/>
    <n v="97013"/>
    <s v="Lombardia"/>
    <x v="2"/>
    <s v="Lombardia"/>
    <s v="LECCO-MONZA E DELLA BRIANZA"/>
    <x v="0"/>
    <n v="1.9727511846771201E-2"/>
    <n v="95.7"/>
    <n v="42.9"/>
    <n v="389.47545656571998"/>
    <n v="1.6969626106730699E-2"/>
    <n v="27.738689551510699"/>
  </r>
  <r>
    <x v="3"/>
    <n v="40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3"/>
    <n v="40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3"/>
    <n v="40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3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0"/>
    <n v="26073"/>
    <s v="Veneto"/>
    <x v="48"/>
    <s v="Veneto"/>
    <s v="Padova"/>
    <x v="0"/>
    <n v="0.10916653292909501"/>
    <n v="81.099999999999994"/>
    <n v="55.8"/>
    <n v="215.12838265154801"/>
    <n v="1.69922851869895E-2"/>
    <n v="9.5960166530781894"/>
  </r>
  <r>
    <x v="3"/>
    <n v="40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4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0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40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3"/>
    <n v="40"/>
    <n v="23017"/>
    <s v="Veneto"/>
    <x v="49"/>
    <s v="Veneto"/>
    <s v="Vicenza"/>
    <x v="0"/>
    <n v="0.115086893743312"/>
    <n v="81.099999999999994"/>
    <n v="55.8"/>
    <n v="214.57401665166199"/>
    <n v="1.69222514423733E-2"/>
    <n v="7.6951938630288499"/>
  </r>
  <r>
    <x v="3"/>
    <n v="40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3"/>
    <n v="40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3"/>
    <n v="40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3"/>
    <n v="40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3"/>
    <n v="4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4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40"/>
    <n v="7022"/>
    <s v="Valle d'Aosta"/>
    <x v="6"/>
    <s v="Lombardia"/>
    <s v="Milano"/>
    <x v="1"/>
    <n v="0.26253397427483199"/>
    <n v="45.8"/>
    <n v="54.9"/>
    <n v="18.367488691211001"/>
    <n v="2.80267752070281E-2"/>
    <n v="1.7349908494858799"/>
  </r>
  <r>
    <x v="3"/>
    <n v="40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4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0"/>
    <n v="29037"/>
    <s v="Veneto"/>
    <x v="31"/>
    <s v="Veneto"/>
    <s v="Treviso"/>
    <x v="0"/>
    <n v="0.179252217419333"/>
    <n v="81.099999999999994"/>
    <n v="55.8"/>
    <n v="127.653961081312"/>
    <n v="1.09845788549839E-2"/>
    <n v="5.5286010428804904"/>
  </r>
  <r>
    <x v="3"/>
    <n v="4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0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4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40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4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40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3"/>
    <n v="40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x v="3"/>
    <n v="40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3"/>
    <n v="4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40"/>
    <n v="17155"/>
    <s v="Lombardia"/>
    <x v="15"/>
    <s v="Lombardia"/>
    <s v="Bergamo"/>
    <x v="0"/>
    <n v="0.13575223810359199"/>
    <n v="95.7"/>
    <n v="42.9"/>
    <n v="255.055427417179"/>
    <n v="1.16338403882998E-2"/>
    <n v="19.311954398111499"/>
  </r>
  <r>
    <x v="3"/>
    <n v="4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40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x v="3"/>
    <n v="40"/>
    <n v="13189"/>
    <s v="Lombardia"/>
    <x v="26"/>
    <s v="Lombardia"/>
    <s v="Pavia"/>
    <x v="0"/>
    <n v="0.16368594678801099"/>
    <n v="95.7"/>
    <n v="42.9"/>
    <n v="225.3112160023"/>
    <n v="9.3504955995429798E-3"/>
    <n v="16.487272061303798"/>
  </r>
  <r>
    <x v="3"/>
    <n v="40"/>
    <n v="26024"/>
    <s v="Veneto"/>
    <x v="48"/>
    <s v="Veneto"/>
    <s v="Padova"/>
    <x v="0"/>
    <n v="0.119527432402213"/>
    <n v="81.099999999999994"/>
    <n v="55.8"/>
    <n v="211.76776169268399"/>
    <n v="1.7598161234536301E-2"/>
    <n v="6.9647832307974502"/>
  </r>
  <r>
    <x v="3"/>
    <n v="40"/>
    <n v="30129"/>
    <s v="Friuli Venezia Giulia"/>
    <x v="25"/>
    <s v="Veneto"/>
    <s v="Belluno"/>
    <x v="1"/>
    <n v="0.17411598011063101"/>
    <n v="120.8"/>
    <n v="49"/>
    <n v="214.123127726869"/>
    <n v="8.1915126756872195E-2"/>
    <n v="19.821176359892"/>
  </r>
  <r>
    <x v="3"/>
    <n v="40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3"/>
    <n v="40"/>
    <n v="64083"/>
    <s v="Campania"/>
    <x v="76"/>
    <s v="Lazio"/>
    <s v="Frosinone"/>
    <x v="1"/>
    <n v="0.229638214187079"/>
    <n v="39.6"/>
    <n v="25.5"/>
    <n v="207.858530424945"/>
    <n v="3.3201430047899098E-2"/>
    <n v="28.282342069403001"/>
  </r>
  <r>
    <x v="3"/>
    <n v="40"/>
    <n v="96009"/>
    <s v="Piemonte"/>
    <x v="32"/>
    <s v="Lombardia"/>
    <s v="Milano"/>
    <x v="1"/>
    <n v="0.211078136984194"/>
    <n v="106.2"/>
    <n v="46.2"/>
    <n v="144.438015805421"/>
    <n v="1.6691161190814499E-2"/>
    <n v="15.904367013898399"/>
  </r>
  <r>
    <x v="3"/>
    <n v="40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3"/>
    <n v="40"/>
    <n v="4145"/>
    <s v="Piemonte"/>
    <x v="19"/>
    <s v="Piemonte"/>
    <s v="Alessandria"/>
    <x v="0"/>
    <n v="0.19786485835759399"/>
    <n v="106.2"/>
    <n v="46.2"/>
    <n v="158.67446309123201"/>
    <n v="1.8019203284088198E-2"/>
    <n v="17.2430715209296"/>
  </r>
  <r>
    <x v="3"/>
    <n v="40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40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x v="3"/>
    <n v="40"/>
    <n v="23032"/>
    <s v="Veneto"/>
    <x v="49"/>
    <s v="Veneto"/>
    <s v="Verona"/>
    <x v="0"/>
    <n v="0.190171118546129"/>
    <n v="81.099999999999994"/>
    <n v="55.8"/>
    <n v="114.918917384737"/>
    <n v="9.05619277382483E-3"/>
    <n v="4.5120876969440999"/>
  </r>
  <r>
    <x v="3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0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3"/>
    <n v="4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40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3"/>
    <n v="4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0"/>
    <n v="61060"/>
    <s v="Campania"/>
    <x v="40"/>
    <s v="Campania"/>
    <s v="Caserta"/>
    <x v="0"/>
    <n v="0.22738407453553"/>
    <n v="39.6"/>
    <n v="25.5"/>
    <n v="203.760556389046"/>
    <n v="3.1642326008215899E-2"/>
    <n v="29.763919418072099"/>
  </r>
  <r>
    <x v="3"/>
    <n v="40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3"/>
    <n v="40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x v="3"/>
    <n v="40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3"/>
    <n v="4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4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4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3"/>
    <n v="40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40"/>
    <n v="3037"/>
    <s v="Piemonte"/>
    <x v="74"/>
    <s v="Piemonte"/>
    <s v="Torino"/>
    <x v="0"/>
    <n v="0.155846431029633"/>
    <n v="106.2"/>
    <n v="46.2"/>
    <n v="202.327720796741"/>
    <n v="2.33212812456331E-2"/>
    <n v="22.071126204016"/>
  </r>
  <r>
    <x v="3"/>
    <n v="4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109031"/>
    <s v="Marche"/>
    <x v="77"/>
    <s v="Marche"/>
    <s v="Ascoli Piceno"/>
    <x v="0"/>
    <n v="0.28058856453136899"/>
    <n v="61.9"/>
    <n v="44.8"/>
    <n v="70.616722522091806"/>
    <n v="2.8645186414727401E-2"/>
    <n v="6.9196778728256296"/>
  </r>
  <r>
    <x v="3"/>
    <n v="4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0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3"/>
    <n v="4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40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3"/>
    <n v="40"/>
    <n v="97057"/>
    <s v="Lombardia"/>
    <x v="2"/>
    <s v="Lombardia"/>
    <s v="Pavia"/>
    <x v="0"/>
    <n v="3.9109227209775201E-2"/>
    <n v="95.7"/>
    <n v="42.9"/>
    <n v="367.77214460431998"/>
    <n v="1.6042854696621402E-2"/>
    <n v="26.145567958206801"/>
  </r>
  <r>
    <x v="3"/>
    <n v="40"/>
    <n v="11027"/>
    <s v="Liguria"/>
    <x v="58"/>
    <s v="Toscana"/>
    <s v="Prato"/>
    <x v="1"/>
    <n v="0.34513743716508599"/>
    <n v="96.8"/>
    <n v="39.799999999999997"/>
    <n v="43.192157560024"/>
    <n v="2.1806556745490799E-2"/>
    <n v="6.7562756307712197"/>
  </r>
  <r>
    <x v="3"/>
    <n v="4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40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40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3"/>
    <n v="40"/>
    <n v="72039"/>
    <s v="Puglia"/>
    <x v="7"/>
    <s v="Puglia"/>
    <s v="Taranto"/>
    <x v="0"/>
    <n v="0.19043251961580901"/>
    <n v="61.4"/>
    <n v="28.6"/>
    <n v="278.75678604321803"/>
    <n v="7.6497203354708304E-2"/>
    <n v="29.577820070628299"/>
  </r>
  <r>
    <x v="3"/>
    <n v="40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3"/>
    <n v="40"/>
    <n v="60082"/>
    <s v="Lazio"/>
    <x v="46"/>
    <s v="Campania"/>
    <s v="Napoli"/>
    <x v="1"/>
    <n v="0.25916296472675998"/>
    <n v="63.9"/>
    <n v="45.2"/>
    <n v="65.499619092639605"/>
    <n v="8.6737030734451194E-3"/>
    <n v="11.5687451541584"/>
  </r>
  <r>
    <x v="3"/>
    <n v="40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3"/>
    <n v="40"/>
    <n v="59010"/>
    <s v="Lazio"/>
    <x v="45"/>
    <s v="Campania"/>
    <s v="Caserta"/>
    <x v="1"/>
    <n v="0.28015692400875802"/>
    <n v="63.9"/>
    <n v="45.2"/>
    <n v="40.587223204354402"/>
    <n v="5.0183047273055E-3"/>
    <n v="9.7250641664706006"/>
  </r>
  <r>
    <x v="3"/>
    <n v="40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x v="3"/>
    <n v="40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3"/>
    <n v="40"/>
    <n v="50016"/>
    <s v="Toscana"/>
    <x v="60"/>
    <s v="Toscana"/>
    <s v="Pisa"/>
    <x v="0"/>
    <n v="0.214260928293729"/>
    <n v="89.9"/>
    <n v="48.5"/>
    <n v="133.406924806841"/>
    <n v="1.53472226604543E-2"/>
    <n v="9.5912411782503906"/>
  </r>
  <r>
    <x v="3"/>
    <n v="40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40"/>
    <n v="64104"/>
    <s v="Campania"/>
    <x v="76"/>
    <s v="Campania"/>
    <s v="Napoli"/>
    <x v="0"/>
    <n v="0.25639674085794401"/>
    <n v="39.6"/>
    <n v="25.5"/>
    <n v="180.49709000755399"/>
    <n v="2.8544655781012201E-2"/>
    <n v="24.8842415303472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4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0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x v="3"/>
    <n v="40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3"/>
    <n v="40"/>
    <n v="17153"/>
    <s v="Lombardia"/>
    <x v="15"/>
    <s v="Lombardia"/>
    <s v="CREMONA-MANTOVA"/>
    <x v="0"/>
    <n v="0.20496810364992901"/>
    <n v="95.7"/>
    <n v="42.9"/>
    <n v="176.222181129787"/>
    <n v="7.9894795597428899E-3"/>
    <n v="13.8821420055526"/>
  </r>
  <r>
    <x v="3"/>
    <n v="40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3"/>
    <n v="40"/>
    <n v="26073"/>
    <s v="Veneto"/>
    <x v="48"/>
    <s v="Veneto"/>
    <s v="Belluno"/>
    <x v="0"/>
    <n v="0.10916653292909501"/>
    <n v="81.099999999999994"/>
    <n v="55.8"/>
    <n v="215.12838265154801"/>
    <n v="1.69922851869895E-2"/>
    <n v="9.5960166530781894"/>
  </r>
  <r>
    <x v="3"/>
    <n v="40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3"/>
    <n v="40"/>
    <n v="18048"/>
    <s v="Lombardia"/>
    <x v="73"/>
    <s v="Emilia-Romagna"/>
    <s v="Parma"/>
    <x v="1"/>
    <n v="9.65255193719083E-2"/>
    <n v="95.7"/>
    <n v="42.9"/>
    <n v="307.09301447612597"/>
    <n v="1.4273872460846699E-2"/>
    <n v="20.729925007501201"/>
  </r>
  <r>
    <x v="3"/>
    <n v="40"/>
    <n v="48022"/>
    <s v="Toscana"/>
    <x v="41"/>
    <s v="Toscana"/>
    <s v="Lucca"/>
    <x v="0"/>
    <n v="0.139817828805538"/>
    <n v="89.9"/>
    <n v="48.5"/>
    <n v="216.79731391857399"/>
    <n v="2.74337064961339E-2"/>
    <n v="17.160470490115401"/>
  </r>
  <r>
    <x v="3"/>
    <n v="40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3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40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x v="3"/>
    <n v="4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4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4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40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3"/>
    <n v="40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3"/>
    <n v="4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0"/>
    <n v="16033"/>
    <s v="Lombardia"/>
    <x v="24"/>
    <s v="Lombardia"/>
    <s v="Bergamo"/>
    <x v="0"/>
    <n v="0.15285839872425599"/>
    <n v="95.7"/>
    <n v="42.9"/>
    <n v="234.29171098137201"/>
    <n v="1.0056354352379299E-2"/>
    <n v="18.1601347679307"/>
  </r>
  <r>
    <x v="3"/>
    <n v="4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40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3"/>
    <n v="40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3"/>
    <n v="4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40"/>
    <n v="72024"/>
    <s v="Puglia"/>
    <x v="7"/>
    <s v="Campania"/>
    <s v="Caserta"/>
    <x v="1"/>
    <n v="0.241359970723553"/>
    <n v="61.4"/>
    <n v="28.6"/>
    <n v="225.56366030534701"/>
    <n v="5.7931527575250497E-2"/>
    <n v="21.719026507219102"/>
  </r>
  <r>
    <x v="3"/>
    <n v="4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0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3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0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3"/>
    <n v="4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0"/>
    <n v="43044"/>
    <s v="Marche"/>
    <x v="12"/>
    <s v="Marche"/>
    <s v="Ascoli Piceno"/>
    <x v="0"/>
    <n v="0.25828231791413198"/>
    <n v="61.9"/>
    <n v="44.8"/>
    <n v="103.631350994797"/>
    <n v="5.1767541626028798E-2"/>
    <n v="10.6041395537603"/>
  </r>
  <r>
    <x v="3"/>
    <n v="4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40"/>
    <n v="13064"/>
    <s v="Lombardia"/>
    <x v="26"/>
    <s v="Lombardia"/>
    <s v="Brescia"/>
    <x v="0"/>
    <n v="1.23992323823503E-2"/>
    <n v="95.7"/>
    <n v="42.9"/>
    <n v="400.36467899162"/>
    <n v="1.7763149888556099E-2"/>
    <n v="27.776120702224301"/>
  </r>
  <r>
    <x v="3"/>
    <n v="40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3"/>
    <n v="40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3"/>
    <n v="40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4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0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4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3"/>
    <n v="40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3"/>
    <n v="40"/>
    <n v="12084"/>
    <s v="Lombardia"/>
    <x v="26"/>
    <s v="Lombardia"/>
    <s v="LECCO-MONZA E DELLA BRIANZA"/>
    <x v="0"/>
    <n v="0.11595388463888399"/>
    <n v="95.7"/>
    <n v="42.9"/>
    <n v="284.71778280674499"/>
    <n v="1.29900959378674E-2"/>
    <n v="19.220294609241101"/>
  </r>
  <r>
    <x v="3"/>
    <n v="40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3"/>
    <n v="40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3"/>
    <n v="40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3"/>
    <n v="40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3"/>
    <n v="4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0"/>
    <n v="61012"/>
    <s v="Campania"/>
    <x v="40"/>
    <s v="Lazio"/>
    <s v="Latina"/>
    <x v="1"/>
    <n v="0.23652813734717201"/>
    <n v="39.6"/>
    <n v="25.5"/>
    <n v="195.30162017402299"/>
    <n v="2.9556799923708001E-2"/>
    <n v="28.3054463194701"/>
  </r>
  <r>
    <x v="3"/>
    <n v="40"/>
    <n v="72010"/>
    <s v="Puglia"/>
    <x v="7"/>
    <s v="Campania"/>
    <s v="Avellino"/>
    <x v="1"/>
    <n v="0.21737419216012699"/>
    <n v="61.4"/>
    <n v="28.6"/>
    <n v="251.70766729462201"/>
    <n v="6.7626186656081694E-2"/>
    <n v="25.322299653566901"/>
  </r>
  <r>
    <x v="3"/>
    <n v="40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3"/>
    <n v="4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40"/>
    <n v="71058"/>
    <s v="Puglia"/>
    <x v="27"/>
    <s v="Campania"/>
    <s v="Avellino"/>
    <x v="1"/>
    <n v="0.34777106458328499"/>
    <n v="61.4"/>
    <n v="28.6"/>
    <n v="65.5665733588189"/>
    <n v="1.02560624827057E-2"/>
    <n v="15.444700138843"/>
  </r>
  <r>
    <x v="3"/>
    <n v="40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3"/>
    <n v="40"/>
    <n v="24103"/>
    <s v="Veneto"/>
    <x v="59"/>
    <s v="Veneto"/>
    <s v="Verona"/>
    <x v="0"/>
    <n v="8.5156040258816901E-2"/>
    <n v="81.099999999999994"/>
    <n v="55.8"/>
    <n v="255.139833182605"/>
    <n v="2.0570296448365701E-2"/>
    <n v="8.8510220333422094"/>
  </r>
  <r>
    <x v="3"/>
    <n v="40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3"/>
    <n v="40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3"/>
    <n v="40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3"/>
    <n v="4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40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40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3"/>
    <n v="40"/>
    <n v="62041"/>
    <s v="Campania"/>
    <x v="75"/>
    <s v="Campania"/>
    <s v="Napoli"/>
    <x v="0"/>
    <n v="0.33811043219398501"/>
    <n v="39.6"/>
    <n v="25.5"/>
    <n v="104.438931831822"/>
    <n v="1.72343411343652E-2"/>
    <n v="13.214721836378301"/>
  </r>
  <r>
    <x v="3"/>
    <n v="40"/>
    <n v="1289"/>
    <s v="Piemonte"/>
    <x v="3"/>
    <s v="Piemonte"/>
    <s v="Torino"/>
    <x v="0"/>
    <n v="0.14177514627256299"/>
    <n v="106.2"/>
    <n v="46.2"/>
    <n v="214.437421792018"/>
    <n v="2.4482057975167001E-2"/>
    <n v="24.181982604657598"/>
  </r>
  <r>
    <x v="3"/>
    <n v="40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3"/>
    <n v="40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x v="3"/>
    <n v="40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3"/>
    <n v="40"/>
    <n v="30064"/>
    <s v="Friuli Venezia Giulia"/>
    <x v="25"/>
    <s v="Friuli Venezia Giulia"/>
    <s v="Udine"/>
    <x v="0"/>
    <n v="0.180357698606812"/>
    <n v="120.8"/>
    <n v="49"/>
    <n v="195.44071604192001"/>
    <n v="7.0548420035154297E-2"/>
    <n v="20.2083098101477"/>
  </r>
  <r>
    <x v="3"/>
    <n v="40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3"/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40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3"/>
    <n v="40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3"/>
    <n v="4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40"/>
    <n v="37028"/>
    <s v="Emilia-Romagna"/>
    <x v="9"/>
    <s v="Emilia-Romagna"/>
    <s v="Modena"/>
    <x v="0"/>
    <n v="0.134154889946278"/>
    <n v="81.5"/>
    <n v="51.5"/>
    <n v="176.32767226658299"/>
    <n v="1.4658295164417599E-2"/>
    <n v="18.889760186627601"/>
  </r>
  <r>
    <x v="3"/>
    <n v="40"/>
    <n v="93015"/>
    <s v="Friuli Venezia Giulia"/>
    <x v="67"/>
    <s v="Friuli Venezia Giulia"/>
    <s v="Pordenone"/>
    <x v="0"/>
    <n v="0.29622635471504799"/>
    <n v="120.8"/>
    <n v="49"/>
    <n v="58.245546471364001"/>
    <n v="2.36983177457772E-2"/>
    <n v="5.4016695614851402"/>
  </r>
  <r>
    <x v="3"/>
    <n v="40"/>
    <n v="22023"/>
    <s v="Trentino-Alto Adige"/>
    <x v="16"/>
    <s v="Lombardia"/>
    <s v="Bergamo"/>
    <x v="1"/>
    <n v="0.113226205571585"/>
    <n v="47.5"/>
    <n v="60.4"/>
    <n v="209.912516116457"/>
    <n v="0.101885125141949"/>
    <n v="8.5277489647355402"/>
  </r>
  <r>
    <x v="3"/>
    <n v="4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0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3"/>
    <n v="40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3"/>
    <n v="4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40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3"/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0"/>
    <n v="17077"/>
    <s v="Lombardia"/>
    <x v="15"/>
    <s v="Lombardia"/>
    <s v="COMO-VARESE"/>
    <x v="0"/>
    <n v="0.14601377037208699"/>
    <n v="95.7"/>
    <n v="42.9"/>
    <n v="243.37154494474601"/>
    <n v="1.10934556824305E-2"/>
    <n v="18.506119293642399"/>
  </r>
  <r>
    <x v="3"/>
    <n v="40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3"/>
    <n v="4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0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3"/>
    <n v="40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3"/>
    <n v="40"/>
    <n v="59001"/>
    <s v="Lazio"/>
    <x v="45"/>
    <s v="Umbria"/>
    <s v="Terni"/>
    <x v="1"/>
    <n v="9.9826675570966902E-2"/>
    <n v="63.9"/>
    <n v="45.2"/>
    <n v="228.91980882330799"/>
    <n v="3.2893934966652598E-2"/>
    <n v="31.0853912341294"/>
  </r>
  <r>
    <x v="3"/>
    <n v="40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3"/>
    <n v="40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3"/>
    <n v="40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3"/>
    <n v="40"/>
    <n v="56040"/>
    <s v="Lazio"/>
    <x v="56"/>
    <s v="Lazio"/>
    <s v="Viterbo"/>
    <x v="0"/>
    <n v="0.33046287945616798"/>
    <n v="63.9"/>
    <n v="45.2"/>
    <n v="3.0640257505250799"/>
    <n v="5.7491979376073203E-5"/>
    <n v="0.66224936903564702"/>
  </r>
  <r>
    <x v="3"/>
    <n v="40"/>
    <n v="25063"/>
    <s v="Veneto"/>
    <x v="82"/>
    <s v="Veneto"/>
    <s v="Treviso"/>
    <x v="0"/>
    <n v="0.173035285086863"/>
    <n v="81.099999999999994"/>
    <n v="55.8"/>
    <n v="107.383416479264"/>
    <n v="1.01631141650663E-2"/>
    <n v="12.3507922161557"/>
  </r>
  <r>
    <x v="3"/>
    <n v="40"/>
    <n v="78024"/>
    <s v="Calabria"/>
    <x v="22"/>
    <s v="Puglia"/>
    <s v="Bari"/>
    <x v="1"/>
    <n v="0.38123437779318098"/>
    <n v="20.8"/>
    <n v="27.8"/>
    <n v="31.301284718198399"/>
    <n v="8.6173541811110695E-3"/>
    <n v="6.4108743389906904"/>
  </r>
  <r>
    <x v="3"/>
    <n v="40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3"/>
    <n v="4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40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3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0"/>
    <n v="30070"/>
    <s v="Friuli Venezia Giulia"/>
    <x v="25"/>
    <s v="Friuli Venezia Giulia"/>
    <s v="Pordenone"/>
    <x v="0"/>
    <n v="0.15530320830007899"/>
    <n v="120.8"/>
    <n v="49"/>
    <n v="224.721488941491"/>
    <n v="7.9807407028152796E-2"/>
    <n v="23.352990183280301"/>
  </r>
  <r>
    <x v="3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40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3"/>
    <n v="40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4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40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3"/>
    <n v="4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4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40"/>
    <n v="40046"/>
    <s v="Emilia-Romagna"/>
    <x v="44"/>
    <s v="Toscana"/>
    <s v="Arezzo"/>
    <x v="1"/>
    <n v="0.19543282437357401"/>
    <n v="81.5"/>
    <n v="51.5"/>
    <n v="119.772813725582"/>
    <n v="9.7974131296859595E-3"/>
    <n v="10.6424845225929"/>
  </r>
  <r>
    <x v="3"/>
    <n v="40"/>
    <n v="99011"/>
    <s v="Emilia-Romagna"/>
    <x v="44"/>
    <s v="Marche"/>
    <s v="Ancona"/>
    <x v="1"/>
    <n v="0.20537041976596801"/>
    <n v="81.5"/>
    <n v="51.5"/>
    <n v="99.065185494671297"/>
    <n v="1.12205828646208E-2"/>
    <n v="12.437519848967799"/>
  </r>
  <r>
    <x v="3"/>
    <n v="40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3"/>
    <n v="4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3"/>
    <n v="40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x v="3"/>
    <n v="40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3"/>
    <n v="40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4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0"/>
    <n v="68028"/>
    <s v="Abruzzo"/>
    <x v="54"/>
    <s v="Marche"/>
    <s v="Ancona"/>
    <x v="1"/>
    <n v="0.24035629336084399"/>
    <n v="42.4"/>
    <n v="43.1"/>
    <n v="163.718529866918"/>
    <n v="0.118897599741142"/>
    <n v="13.923775141413399"/>
  </r>
  <r>
    <x v="3"/>
    <n v="4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0"/>
    <n v="37038"/>
    <s v="Emilia-Romagna"/>
    <x v="9"/>
    <s v="Emilia-Romagna"/>
    <s v="RAVENNA-FORLI-CESENA-RIMINI"/>
    <x v="0"/>
    <n v="9.5101263920819107E-2"/>
    <n v="81.5"/>
    <n v="51.5"/>
    <n v="216.17001579392601"/>
    <n v="1.8199894398969699E-2"/>
    <n v="23.314673354661899"/>
  </r>
  <r>
    <x v="3"/>
    <n v="4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40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3"/>
    <n v="40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3"/>
    <n v="40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x v="3"/>
    <n v="40"/>
    <n v="18061"/>
    <s v="Lombardia"/>
    <x v="73"/>
    <s v="Piemonte"/>
    <s v="Alessandria"/>
    <x v="1"/>
    <n v="7.6408168196653095E-2"/>
    <n v="95.7"/>
    <n v="42.9"/>
    <n v="331.97853398133799"/>
    <n v="1.52104800021673E-2"/>
    <n v="21.8160391146317"/>
  </r>
  <r>
    <x v="3"/>
    <n v="40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3"/>
    <n v="40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3"/>
    <n v="40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40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4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40"/>
    <n v="8043"/>
    <s v="Liguria"/>
    <x v="72"/>
    <s v="Piemonte"/>
    <s v="Alessandria"/>
    <x v="1"/>
    <n v="0.32361722604638299"/>
    <n v="96.8"/>
    <n v="39.799999999999997"/>
    <n v="63.989848032252702"/>
    <n v="1.53222636271467E-2"/>
    <n v="8.0289899265709206"/>
  </r>
  <r>
    <x v="3"/>
    <n v="40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40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3"/>
    <n v="40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3"/>
    <n v="4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4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4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41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3"/>
    <n v="41"/>
    <n v="75092"/>
    <s v="Puglia"/>
    <x v="47"/>
    <s v="Basilicata"/>
    <s v="Matera"/>
    <x v="1"/>
    <n v="0.166277908834747"/>
    <n v="61.4"/>
    <n v="28.6"/>
    <n v="243.60755263902101"/>
    <n v="4.2515564480570797E-2"/>
    <n v="40.408751082923899"/>
  </r>
  <r>
    <x v="3"/>
    <n v="41"/>
    <n v="61033"/>
    <s v="Campania"/>
    <x v="40"/>
    <s v="Campania"/>
    <s v="Benevento"/>
    <x v="0"/>
    <n v="0.28887289756940498"/>
    <n v="39.6"/>
    <n v="25.5"/>
    <n v="148.412645678372"/>
    <n v="2.4110356002007199E-2"/>
    <n v="20.699900179444199"/>
  </r>
  <r>
    <x v="3"/>
    <n v="41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3"/>
    <n v="41"/>
    <n v="20006"/>
    <s v="Lombardia"/>
    <x v="5"/>
    <s v="Veneto"/>
    <s v="Verona"/>
    <x v="1"/>
    <n v="0.33318257257880401"/>
    <n v="95.7"/>
    <n v="42.9"/>
    <n v="36.413203636133197"/>
    <n v="1.9906452840648299E-3"/>
    <n v="2.4672291506926798"/>
  </r>
  <r>
    <x v="3"/>
    <n v="41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4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3"/>
    <n v="41"/>
    <n v="9056"/>
    <s v="Liguria"/>
    <x v="8"/>
    <s v="Lombardia"/>
    <s v="COMO-VARESE"/>
    <x v="1"/>
    <n v="0.29402781845149401"/>
    <n v="96.8"/>
    <n v="39.799999999999997"/>
    <n v="117.21615339557"/>
    <n v="5.6785252420405698E-2"/>
    <n v="12.508733004125199"/>
  </r>
  <r>
    <x v="3"/>
    <n v="41"/>
    <n v="17204"/>
    <s v="Lombardia"/>
    <x v="15"/>
    <s v="Veneto"/>
    <s v="Verona"/>
    <x v="1"/>
    <n v="0.177148004770421"/>
    <n v="95.7"/>
    <n v="42.9"/>
    <n v="208.302226593233"/>
    <n v="9.5141746914519203E-3"/>
    <n v="15.9806236358472"/>
  </r>
  <r>
    <x v="3"/>
    <n v="41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3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1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x v="3"/>
    <n v="41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3"/>
    <n v="41"/>
    <n v="98023"/>
    <s v="Lombardia"/>
    <x v="13"/>
    <s v="Lombardia"/>
    <s v="Milano"/>
    <x v="0"/>
    <n v="0.13359062533715299"/>
    <n v="95.7"/>
    <n v="42.9"/>
    <n v="262.68006989084199"/>
    <n v="1.21311441053823E-2"/>
    <n v="18.314349608475901"/>
  </r>
  <r>
    <x v="3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1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41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3"/>
    <n v="41"/>
    <n v="25006"/>
    <s v="Veneto"/>
    <x v="82"/>
    <s v="Emilia-Romagna"/>
    <s v="Ferrara"/>
    <x v="1"/>
    <n v="0.13753519691694999"/>
    <n v="81.099999999999994"/>
    <n v="55.8"/>
    <n v="165.761911016212"/>
    <n v="1.3551882194763399E-2"/>
    <n v="11.1104028336472"/>
  </r>
  <r>
    <x v="3"/>
    <n v="4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1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3"/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41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1"/>
    <n v="78062"/>
    <s v="Calabria"/>
    <x v="22"/>
    <s v="Campania"/>
    <s v="Salerno"/>
    <x v="1"/>
    <n v="0.22148662779929501"/>
    <n v="20.8"/>
    <n v="27.8"/>
    <n v="234.44301698652899"/>
    <n v="0.148066538773933"/>
    <n v="36.278910772394298"/>
  </r>
  <r>
    <x v="3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1"/>
    <n v="62007"/>
    <s v="Campania"/>
    <x v="75"/>
    <s v="Abruzzo"/>
    <s v="Chieti"/>
    <x v="1"/>
    <n v="0.38829148635890598"/>
    <n v="39.6"/>
    <n v="25.5"/>
    <n v="55.059429138609701"/>
    <n v="9.2208117797255608E-3"/>
    <n v="6.5037696902726996"/>
  </r>
  <r>
    <x v="3"/>
    <n v="4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4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1"/>
    <n v="30047"/>
    <s v="Friuli Venezia Giulia"/>
    <x v="25"/>
    <s v="Veneto"/>
    <s v="Venezia"/>
    <x v="1"/>
    <n v="0.25295872575681699"/>
    <n v="120.8"/>
    <n v="49"/>
    <n v="131.624089102108"/>
    <n v="6.0767275685086601E-2"/>
    <n v="8.98825418971877"/>
  </r>
  <r>
    <x v="3"/>
    <n v="41"/>
    <n v="16222"/>
    <s v="Lombardia"/>
    <x v="24"/>
    <s v="Lombardia"/>
    <s v="Como-Varese"/>
    <x v="0"/>
    <n v="8.4181322236814501E-3"/>
    <n v="95.7"/>
    <n v="42.9"/>
    <n v="402.65575133254202"/>
    <n v="1.80405292992585E-2"/>
    <n v="28.635632420566701"/>
  </r>
  <r>
    <x v="3"/>
    <n v="41"/>
    <n v="4068"/>
    <s v="Piemonte"/>
    <x v="19"/>
    <s v="Piemonte"/>
    <s v="Asti"/>
    <x v="0"/>
    <n v="0.21132085256997399"/>
    <n v="106.2"/>
    <n v="46.2"/>
    <n v="144.97761625716899"/>
    <n v="1.6267111582611401E-2"/>
    <n v="15.6201790252442"/>
  </r>
  <r>
    <x v="3"/>
    <n v="41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3"/>
    <n v="41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3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1"/>
    <n v="72046"/>
    <s v="Puglia"/>
    <x v="7"/>
    <s v="Campania"/>
    <s v="Napoli"/>
    <x v="1"/>
    <n v="0.201608350479375"/>
    <n v="61.4"/>
    <n v="28.6"/>
    <n v="267.02442802591003"/>
    <n v="6.8560887424553796E-2"/>
    <n v="27.207268615463001"/>
  </r>
  <r>
    <x v="3"/>
    <n v="4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1"/>
    <n v="66075"/>
    <s v="Abruzzo"/>
    <x v="64"/>
    <s v="Abruzzo"/>
    <s v="Chieti"/>
    <x v="0"/>
    <n v="0.267274153243588"/>
    <n v="42.4"/>
    <n v="43.1"/>
    <n v="110.543272743497"/>
    <n v="6.88346498248191E-2"/>
    <n v="8.8739675925621402"/>
  </r>
  <r>
    <x v="3"/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41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3"/>
    <n v="4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23082"/>
    <s v="Veneto"/>
    <x v="49"/>
    <s v="Lombardia"/>
    <s v="Brescia"/>
    <x v="1"/>
    <n v="0.147590013942589"/>
    <n v="81.099999999999994"/>
    <n v="55.8"/>
    <n v="171.443013982976"/>
    <n v="1.3186531795162101E-2"/>
    <n v="6.2587093997641503"/>
  </r>
  <r>
    <x v="3"/>
    <n v="41"/>
    <n v="75001"/>
    <s v="Puglia"/>
    <x v="47"/>
    <s v="Basilicata"/>
    <s v="Matera"/>
    <x v="1"/>
    <n v="0.23029740084453901"/>
    <n v="61.4"/>
    <n v="28.6"/>
    <n v="184.844689414876"/>
    <n v="2.1160294956336E-2"/>
    <n v="28.933422477312501"/>
  </r>
  <r>
    <x v="3"/>
    <n v="4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4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1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3"/>
    <n v="41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1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4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4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41"/>
    <n v="40012"/>
    <s v="Emilia-Romagna"/>
    <x v="44"/>
    <s v="Umbria"/>
    <s v="Perugia"/>
    <x v="1"/>
    <n v="9.9457375253437105E-2"/>
    <n v="81.5"/>
    <n v="51.5"/>
    <n v="216.14900461534501"/>
    <n v="1.69279749252692E-2"/>
    <n v="21.615103529132"/>
  </r>
  <r>
    <x v="3"/>
    <n v="41"/>
    <n v="65013"/>
    <s v="Campania"/>
    <x v="4"/>
    <s v="Basilicata"/>
    <s v="Potenza"/>
    <x v="1"/>
    <n v="0.16979658071496101"/>
    <n v="39.6"/>
    <n v="25.5"/>
    <n v="257.07473733255898"/>
    <n v="4.1443167832667001E-2"/>
    <n v="38.369430999434698"/>
  </r>
  <r>
    <x v="3"/>
    <n v="4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41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3"/>
    <n v="4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41"/>
    <n v="4096"/>
    <s v="Piemonte"/>
    <x v="19"/>
    <s v="Piemonte"/>
    <s v="Torino"/>
    <x v="0"/>
    <n v="0.15683571603379901"/>
    <n v="106.2"/>
    <n v="46.2"/>
    <n v="200.40608809623399"/>
    <n v="2.3489135078694798E-2"/>
    <n v="22.220913477117801"/>
  </r>
  <r>
    <x v="3"/>
    <n v="41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x v="3"/>
    <n v="41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3"/>
    <n v="41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3"/>
    <n v="41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3"/>
    <n v="41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4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41"/>
    <n v="98050"/>
    <s v="Lombardia"/>
    <x v="13"/>
    <s v="Lombardia"/>
    <s v="COMO-VARESE"/>
    <x v="0"/>
    <n v="6.1987926691440501E-2"/>
    <n v="95.7"/>
    <n v="42.9"/>
    <n v="347.80632131763701"/>
    <n v="1.6046495038961699E-2"/>
    <n v="23.102728821116202"/>
  </r>
  <r>
    <x v="3"/>
    <n v="41"/>
    <n v="80056"/>
    <s v="Calabria"/>
    <x v="33"/>
    <s v="Calabria"/>
    <s v="Reggio di Calabria"/>
    <x v="0"/>
    <n v="0.38021128134257598"/>
    <n v="20.8"/>
    <n v="27.8"/>
    <n v="143.33011696452201"/>
    <n v="0.17436962659497601"/>
    <n v="8.3414904752469798"/>
  </r>
  <r>
    <x v="3"/>
    <n v="41"/>
    <n v="2090"/>
    <s v="Piemonte"/>
    <x v="86"/>
    <s v="Piemonte"/>
    <s v="Torino"/>
    <x v="0"/>
    <n v="0.153393388605359"/>
    <n v="106.2"/>
    <n v="46.2"/>
    <n v="203.20678960830301"/>
    <n v="2.3187288979675799E-2"/>
    <n v="22.675795792749899"/>
  </r>
  <r>
    <x v="3"/>
    <n v="41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x v="3"/>
    <n v="41"/>
    <n v="25028"/>
    <s v="Veneto"/>
    <x v="82"/>
    <s v="Friuli Venezia Giulia"/>
    <s v="Pordenone"/>
    <x v="1"/>
    <n v="0.146412793737588"/>
    <n v="81.099999999999994"/>
    <n v="55.8"/>
    <n v="162.90797731029201"/>
    <n v="1.372139019688E-2"/>
    <n v="8.7900005181539402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3"/>
    <n v="4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1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3"/>
    <n v="41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3"/>
    <n v="41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x v="3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1"/>
    <n v="11028"/>
    <s v="Liguria"/>
    <x v="58"/>
    <s v="Liguria"/>
    <s v="Genova"/>
    <x v="0"/>
    <n v="0.339697011835493"/>
    <n v="96.8"/>
    <n v="39.799999999999997"/>
    <n v="51.124647078912602"/>
    <n v="2.6948749841142101E-2"/>
    <n v="7.5984834618935002"/>
  </r>
  <r>
    <x v="3"/>
    <n v="41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x v="3"/>
    <n v="41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3"/>
    <n v="41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3"/>
    <n v="41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3"/>
    <n v="41"/>
    <n v="48018"/>
    <s v="Toscana"/>
    <x v="41"/>
    <s v="Emilia-Romagna"/>
    <s v="Bologna"/>
    <x v="1"/>
    <n v="0.26828332366804197"/>
    <n v="89.9"/>
    <n v="48.5"/>
    <n v="68.417708401483296"/>
    <n v="8.8971460344492593E-3"/>
    <n v="5.5633125675305202"/>
  </r>
  <r>
    <x v="3"/>
    <n v="41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3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1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41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x v="3"/>
    <n v="41"/>
    <n v="30128"/>
    <s v="Friuli Venezia Giulia"/>
    <x v="25"/>
    <s v="Friuli Venezia Giulia"/>
    <s v="Gorizia"/>
    <x v="0"/>
    <n v="0.17262473821714699"/>
    <n v="120.8"/>
    <n v="49"/>
    <n v="206.313508777571"/>
    <n v="7.4334048866821795E-2"/>
    <n v="20.899247702870301"/>
  </r>
  <r>
    <x v="3"/>
    <n v="4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41"/>
    <n v="23030"/>
    <s v="Veneto"/>
    <x v="49"/>
    <s v="Veneto"/>
    <s v="Verona"/>
    <x v="0"/>
    <n v="0.18537937953851"/>
    <n v="81.099999999999994"/>
    <n v="55.8"/>
    <n v="121.773687226045"/>
    <n v="9.1333863753222892E-3"/>
    <n v="4.5244329241198002"/>
  </r>
  <r>
    <x v="3"/>
    <n v="4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41"/>
    <n v="71009"/>
    <s v="Puglia"/>
    <x v="27"/>
    <s v="Puglia"/>
    <s v="Taranto"/>
    <x v="0"/>
    <n v="0.29496605128672898"/>
    <n v="61.4"/>
    <n v="28.6"/>
    <n v="129.779251497627"/>
    <n v="2.8284088740048799E-2"/>
    <n v="21.221389946144001"/>
  </r>
  <r>
    <x v="3"/>
    <n v="41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3"/>
    <n v="4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41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3"/>
    <n v="4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7034"/>
    <s v="Valle d'Aosta"/>
    <x v="6"/>
    <s v="Lombardia"/>
    <s v="LECCO-MONZA E DELLA BRIANZA"/>
    <x v="1"/>
    <n v="0.26314741415365001"/>
    <n v="45.8"/>
    <n v="54.9"/>
    <n v="16.522023793331901"/>
    <n v="2.5905843632365599E-2"/>
    <n v="1.6036950850876099"/>
  </r>
  <r>
    <x v="3"/>
    <n v="41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3"/>
    <n v="41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3"/>
    <n v="41"/>
    <n v="80025"/>
    <s v="Calabria"/>
    <x v="33"/>
    <s v="Campania"/>
    <s v="Salerno"/>
    <x v="1"/>
    <n v="0.31738653868714001"/>
    <n v="20.8"/>
    <n v="27.8"/>
    <n v="166.39995854999799"/>
    <n v="0.161100436072598"/>
    <n v="22.013402753496202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3"/>
    <n v="41"/>
    <n v="50008"/>
    <s v="Toscana"/>
    <x v="60"/>
    <s v="Toscana"/>
    <s v="Siena"/>
    <x v="0"/>
    <n v="0.13270189405899999"/>
    <n v="89.9"/>
    <n v="48.5"/>
    <n v="227.03142535083799"/>
    <n v="2.7544015717700401E-2"/>
    <n v="17.165053523259999"/>
  </r>
  <r>
    <x v="3"/>
    <n v="4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x v="3"/>
    <n v="41"/>
    <n v="61102"/>
    <s v="Campania"/>
    <x v="40"/>
    <s v="Campania"/>
    <s v="Caserta"/>
    <x v="0"/>
    <n v="0.31943696053201198"/>
    <n v="39.6"/>
    <n v="25.5"/>
    <n v="116.650272613336"/>
    <n v="1.7470030633192302E-2"/>
    <n v="16.714383587076298"/>
  </r>
  <r>
    <x v="3"/>
    <n v="41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41"/>
    <n v="1292"/>
    <s v="Piemonte"/>
    <x v="3"/>
    <s v="Piemonte"/>
    <s v="Vercelli"/>
    <x v="0"/>
    <n v="9.4017550300499395E-2"/>
    <n v="106.2"/>
    <n v="46.2"/>
    <n v="264.51375132431798"/>
    <n v="3.0532390388481701E-2"/>
    <n v="29.563616933232002"/>
  </r>
  <r>
    <x v="3"/>
    <n v="41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3"/>
    <n v="41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1"/>
    <n v="50029"/>
    <s v="Toscana"/>
    <x v="60"/>
    <s v="Toscana"/>
    <s v="Pistoia"/>
    <x v="0"/>
    <n v="0.12692266278726999"/>
    <n v="89.9"/>
    <n v="48.5"/>
    <n v="230.797981944935"/>
    <n v="2.76552669514156E-2"/>
    <n v="18.257744167223901"/>
  </r>
  <r>
    <x v="3"/>
    <n v="41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3"/>
    <n v="4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1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41"/>
    <n v="3091"/>
    <s v="Piemonte"/>
    <x v="74"/>
    <s v="Lombardia"/>
    <s v="Brescia"/>
    <x v="1"/>
    <n v="0.21145694138492199"/>
    <n v="106.2"/>
    <n v="46.2"/>
    <n v="145.95366898662999"/>
    <n v="1.72138913208757E-2"/>
    <n v="15.502487814070401"/>
  </r>
  <r>
    <x v="3"/>
    <n v="41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3"/>
    <n v="41"/>
    <n v="23094"/>
    <s v="Veneto"/>
    <x v="49"/>
    <s v="Emilia-Romagna"/>
    <s v="Bologna"/>
    <x v="1"/>
    <n v="0.17496424569243199"/>
    <n v="81.099999999999994"/>
    <n v="55.8"/>
    <n v="135.65781768820099"/>
    <n v="1.0491084608208801E-2"/>
    <n v="4.99703969609451"/>
  </r>
  <r>
    <x v="3"/>
    <n v="4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1"/>
    <n v="61030"/>
    <s v="Campania"/>
    <x v="40"/>
    <s v="Campania"/>
    <s v="Salerno"/>
    <x v="0"/>
    <n v="0.35131247097235102"/>
    <n v="39.6"/>
    <n v="25.5"/>
    <n v="86.965058230912206"/>
    <n v="1.4195287109141599E-2"/>
    <n v="12.360421332424901"/>
  </r>
  <r>
    <x v="3"/>
    <n v="4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41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3"/>
    <n v="4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41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3"/>
    <n v="4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3"/>
    <n v="41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3"/>
    <n v="41"/>
    <n v="74010"/>
    <s v="Puglia"/>
    <x v="57"/>
    <s v="Basilicata"/>
    <s v="Potenza"/>
    <x v="1"/>
    <n v="0.14174541563107901"/>
    <n v="61.4"/>
    <n v="28.6"/>
    <n v="278.46047663108402"/>
    <n v="5.7112521096228303E-2"/>
    <n v="42.957113773032297"/>
  </r>
  <r>
    <x v="3"/>
    <n v="41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3"/>
    <n v="41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3"/>
    <n v="4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4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1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3"/>
    <n v="41"/>
    <n v="2035"/>
    <s v="Piemonte"/>
    <x v="86"/>
    <s v="Piemonte"/>
    <s v="Alessandria"/>
    <x v="0"/>
    <n v="0.15438243803997101"/>
    <n v="106.2"/>
    <n v="46.2"/>
    <n v="203.64722565439001"/>
    <n v="2.3404245954544999E-2"/>
    <n v="22.270050124310401"/>
  </r>
  <r>
    <x v="3"/>
    <n v="41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3"/>
    <n v="41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3"/>
    <n v="41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x v="3"/>
    <n v="4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1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3"/>
    <n v="41"/>
    <n v="61057"/>
    <s v="Campania"/>
    <x v="40"/>
    <s v="Campania"/>
    <s v="Caserta"/>
    <x v="0"/>
    <n v="0.320175421817046"/>
    <n v="39.6"/>
    <n v="25.5"/>
    <n v="118.179820775732"/>
    <n v="1.9453726033893799E-2"/>
    <n v="16.4361142681662"/>
  </r>
  <r>
    <x v="3"/>
    <n v="41"/>
    <n v="1304"/>
    <s v="Piemonte"/>
    <x v="3"/>
    <s v="Lombardia"/>
    <s v="Milano"/>
    <x v="1"/>
    <n v="0.123173424703964"/>
    <n v="106.2"/>
    <n v="46.2"/>
    <n v="234.98870606487799"/>
    <n v="2.70262392882053E-2"/>
    <n v="26.0603454051029"/>
  </r>
  <r>
    <x v="3"/>
    <n v="41"/>
    <n v="75042"/>
    <s v="Puglia"/>
    <x v="47"/>
    <s v="Calabria"/>
    <s v="Cosenza"/>
    <x v="1"/>
    <n v="0.203287726237977"/>
    <n v="61.4"/>
    <n v="28.6"/>
    <n v="207.35045238853601"/>
    <n v="2.5959695767385702E-2"/>
    <n v="33.601065041704601"/>
  </r>
  <r>
    <x v="3"/>
    <n v="41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41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3"/>
    <n v="41"/>
    <n v="17185"/>
    <s v="Lombardia"/>
    <x v="15"/>
    <s v="Lombardia"/>
    <s v="LECCO-MONZA E DELLA BRIANZA"/>
    <x v="0"/>
    <n v="0.26973044475494901"/>
    <n v="95.7"/>
    <n v="42.9"/>
    <n v="104.638999111142"/>
    <n v="4.83331457750397E-3"/>
    <n v="8.3250712652930297"/>
  </r>
  <r>
    <x v="3"/>
    <n v="4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41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3"/>
    <n v="41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61081"/>
    <s v="Campania"/>
    <x v="40"/>
    <s v="Lazio"/>
    <s v="Latina"/>
    <x v="1"/>
    <n v="0.191849313474792"/>
    <n v="39.6"/>
    <n v="25.5"/>
    <n v="237.24564971836199"/>
    <n v="3.6852380171830103E-2"/>
    <n v="34.7906274927509"/>
  </r>
  <r>
    <x v="3"/>
    <n v="41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3"/>
    <n v="4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41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3"/>
    <n v="41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3"/>
    <n v="4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41"/>
    <n v="63027"/>
    <s v="Campania"/>
    <x v="42"/>
    <s v="Lazio"/>
    <s v="Latina"/>
    <x v="1"/>
    <n v="0.177632666351312"/>
    <n v="39.6"/>
    <n v="25.5"/>
    <n v="252.75427448693901"/>
    <n v="3.9465450745456598E-2"/>
    <n v="36.387761048734902"/>
  </r>
  <r>
    <x v="3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3"/>
    <n v="41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3"/>
    <n v="41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3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1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3"/>
    <n v="41"/>
    <n v="22011"/>
    <s v="Trentino-Alto Adige"/>
    <x v="16"/>
    <s v="Trentino-Alto Adige"/>
    <s v="Trento"/>
    <x v="0"/>
    <n v="0.12686731286601999"/>
    <n v="47.5"/>
    <n v="60.4"/>
    <n v="185.293827448586"/>
    <n v="9.0727567909714896E-2"/>
    <n v="7.84190956619116"/>
  </r>
  <r>
    <x v="3"/>
    <n v="4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41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41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8121"/>
    <s v="Lombardia"/>
    <x v="73"/>
    <s v="Piemonte"/>
    <s v="Alessandria"/>
    <x v="1"/>
    <n v="0.152630779813374"/>
    <n v="95.7"/>
    <n v="42.9"/>
    <n v="243.944688005779"/>
    <n v="1.1338527210179699E-2"/>
    <n v="16.152096141004801"/>
  </r>
  <r>
    <x v="3"/>
    <n v="41"/>
    <n v="12122"/>
    <s v="Lombardia"/>
    <x v="26"/>
    <s v="Lombardia"/>
    <s v="Como-Varese"/>
    <x v="0"/>
    <n v="2.5217838261624999E-2"/>
    <n v="95.7"/>
    <n v="42.9"/>
    <n v="387.93534658244999"/>
    <n v="1.75173269978958E-2"/>
    <n v="26.325639855451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41"/>
    <n v="78052"/>
    <s v="Calabria"/>
    <x v="22"/>
    <s v="Calabria"/>
    <s v="Cosenza"/>
    <x v="0"/>
    <n v="0.21815163524843001"/>
    <n v="20.8"/>
    <n v="27.8"/>
    <n v="220.459526500538"/>
    <n v="0.12296872920864101"/>
    <n v="36.466573150124098"/>
  </r>
  <r>
    <x v="3"/>
    <n v="41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3"/>
    <n v="4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4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4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1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3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1"/>
    <n v="78042"/>
    <s v="Calabria"/>
    <x v="22"/>
    <s v="Calabria"/>
    <s v="Cosenza"/>
    <x v="0"/>
    <n v="0.22418845654928199"/>
    <n v="20.8"/>
    <n v="27.8"/>
    <n v="246.94931115623001"/>
    <n v="0.172200364721315"/>
    <n v="36.495362598713598"/>
  </r>
  <r>
    <x v="3"/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4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41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3"/>
    <n v="41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3"/>
    <n v="4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41"/>
    <n v="12003"/>
    <s v="Lombardia"/>
    <x v="26"/>
    <s v="Lombardia"/>
    <s v="Pavia"/>
    <x v="0"/>
    <n v="9.7837856194788395E-2"/>
    <n v="95.7"/>
    <n v="42.9"/>
    <n v="305.48917641818298"/>
    <n v="1.39154175300049E-2"/>
    <n v="20.6035807292862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3"/>
    <n v="4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1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3"/>
    <n v="41"/>
    <n v="65153"/>
    <s v="Campania"/>
    <x v="4"/>
    <s v="Campania"/>
    <s v="Caserta"/>
    <x v="0"/>
    <n v="0.36485513583353602"/>
    <n v="39.6"/>
    <n v="25.5"/>
    <n v="68.481803089680398"/>
    <n v="1.48537629172845E-2"/>
    <n v="12.2628464859185"/>
  </r>
  <r>
    <x v="3"/>
    <n v="41"/>
    <n v="71060"/>
    <s v="Puglia"/>
    <x v="27"/>
    <s v="Puglia"/>
    <s v="Bari"/>
    <x v="0"/>
    <n v="0.40015195171972301"/>
    <n v="61.4"/>
    <n v="28.6"/>
    <n v="23.109519307720198"/>
    <n v="2.6016919534327999E-3"/>
    <n v="6.3911927359107796"/>
  </r>
  <r>
    <x v="3"/>
    <n v="41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3"/>
    <n v="4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1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3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1"/>
    <n v="28011"/>
    <s v="Veneto"/>
    <x v="21"/>
    <s v="Veneto"/>
    <s v="Vicenza"/>
    <x v="0"/>
    <n v="8.4572648449882298E-2"/>
    <n v="81.099999999999994"/>
    <n v="55.8"/>
    <n v="253.273960725563"/>
    <n v="2.0726107372367301E-2"/>
    <n v="9.5223513318278794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41"/>
    <n v="93044"/>
    <s v="Friuli Venezia Giulia"/>
    <x v="67"/>
    <s v="Veneto"/>
    <s v="Treviso"/>
    <x v="1"/>
    <n v="0.209237963128037"/>
    <n v="120.8"/>
    <n v="49"/>
    <n v="174.82696510810499"/>
    <n v="7.0341875819448896E-2"/>
    <n v="15.2353096812126"/>
  </r>
  <r>
    <x v="3"/>
    <n v="4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41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3"/>
    <n v="41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3"/>
    <n v="41"/>
    <n v="17177"/>
    <s v="Lombardia"/>
    <x v="15"/>
    <s v="Veneto"/>
    <s v="Padova"/>
    <x v="1"/>
    <n v="0.150604685193095"/>
    <n v="95.7"/>
    <n v="42.9"/>
    <n v="239.225540655521"/>
    <n v="1.10046721102279E-2"/>
    <n v="17.9135654608979"/>
  </r>
  <r>
    <x v="3"/>
    <n v="41"/>
    <n v="63085"/>
    <s v="Campania"/>
    <x v="42"/>
    <s v="Campania"/>
    <s v="Caserta"/>
    <x v="0"/>
    <n v="0.175023980056871"/>
    <n v="39.6"/>
    <n v="25.5"/>
    <n v="255.64830368910299"/>
    <n v="4.0043695691519998E-2"/>
    <n v="36.686181709181596"/>
  </r>
  <r>
    <x v="3"/>
    <n v="41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3"/>
    <n v="4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3"/>
    <n v="41"/>
    <n v="53010"/>
    <s v="Toscana"/>
    <x v="69"/>
    <s v="Lazio"/>
    <s v="Viterbo"/>
    <x v="1"/>
    <n v="0.29445588704090803"/>
    <n v="89.9"/>
    <n v="48.5"/>
    <n v="48.686907117644601"/>
    <n v="2.7156681105663899E-3"/>
    <n v="0.282634635704272"/>
  </r>
  <r>
    <x v="3"/>
    <n v="41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3"/>
    <n v="41"/>
    <n v="7040"/>
    <s v="Valle d'Aosta"/>
    <x v="6"/>
    <s v="Piemonte"/>
    <s v="Novara"/>
    <x v="1"/>
    <n v="0.26239129822005902"/>
    <n v="45.8"/>
    <n v="54.9"/>
    <n v="18.9663799877288"/>
    <n v="2.8891673689231401E-2"/>
    <n v="1.7885321842014199"/>
  </r>
  <r>
    <x v="3"/>
    <n v="41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3"/>
    <n v="41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x v="3"/>
    <n v="41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41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3"/>
    <n v="4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1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3"/>
    <n v="41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3"/>
    <n v="41"/>
    <n v="1191"/>
    <s v="Piemonte"/>
    <x v="3"/>
    <s v="Liguria"/>
    <s v="Genova"/>
    <x v="1"/>
    <n v="0.13546506934885599"/>
    <n v="106.2"/>
    <n v="46.2"/>
    <n v="221.04640491502099"/>
    <n v="2.5691288885788099E-2"/>
    <n v="24.964872433075801"/>
  </r>
  <r>
    <x v="3"/>
    <n v="41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1"/>
    <n v="76092"/>
    <s v="Basilicata"/>
    <x v="18"/>
    <s v="Campania"/>
    <s v="Napoli"/>
    <x v="1"/>
    <n v="0.44968172269803602"/>
    <n v="276.8"/>
    <n v="41.7"/>
    <n v="15.9511461738033"/>
    <n v="9.3627565639349108E-3"/>
    <n v="3.2794694772208799"/>
  </r>
  <r>
    <x v="3"/>
    <n v="41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3"/>
    <n v="41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41"/>
    <n v="55002"/>
    <s v="Umbria"/>
    <x v="70"/>
    <s v="Umbria"/>
    <s v="Terni"/>
    <x v="0"/>
    <n v="0.27303907883383399"/>
    <n v="84.4"/>
    <n v="56.3"/>
    <n v="7.47060097935982"/>
    <n v="5.3963633378046197E-3"/>
    <n v="0.800195775214394"/>
  </r>
  <r>
    <x v="3"/>
    <n v="41"/>
    <n v="72046"/>
    <s v="Puglia"/>
    <x v="7"/>
    <s v="Puglia"/>
    <s v="Foggia"/>
    <x v="0"/>
    <n v="0.201608350479375"/>
    <n v="61.4"/>
    <n v="28.6"/>
    <n v="267.02442802591003"/>
    <n v="6.8560887424553796E-2"/>
    <n v="27.207268615463001"/>
  </r>
  <r>
    <x v="3"/>
    <n v="41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41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3"/>
    <n v="41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41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3"/>
    <n v="41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3"/>
    <n v="4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1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3"/>
    <n v="41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x v="3"/>
    <n v="4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41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3"/>
    <n v="41"/>
    <n v="71006"/>
    <s v="Puglia"/>
    <x v="27"/>
    <s v="Campania"/>
    <s v="Caserta"/>
    <x v="1"/>
    <n v="0.37361547599462203"/>
    <n v="61.4"/>
    <n v="28.6"/>
    <n v="44.753221223400203"/>
    <n v="6.6267147588199597E-3"/>
    <n v="10.970763804813901"/>
  </r>
  <r>
    <x v="3"/>
    <n v="4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41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41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3"/>
    <n v="41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41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69049"/>
    <s v="Abruzzo"/>
    <x v="61"/>
    <s v="Abruzzo"/>
    <s v="Chieti"/>
    <x v="0"/>
    <n v="0.32086586769640302"/>
    <n v="42.4"/>
    <n v="43.1"/>
    <n v="38.993885245620298"/>
    <n v="5.5095130819908099E-2"/>
    <n v="5.3135419615428701"/>
  </r>
  <r>
    <x v="3"/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41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3"/>
    <n v="4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41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4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41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41"/>
    <n v="103075"/>
    <s v="Piemonte"/>
    <x v="84"/>
    <s v="Piemonte"/>
    <s v="Alessandria"/>
    <x v="0"/>
    <n v="0.26151683274576798"/>
    <n v="106.2"/>
    <n v="46.2"/>
    <n v="94.307871626871801"/>
    <n v="1.15850914275761E-2"/>
    <n v="9.7816479652943595"/>
  </r>
  <r>
    <x v="3"/>
    <n v="41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3"/>
    <n v="4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1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3"/>
    <n v="41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3"/>
    <n v="4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1"/>
    <n v="23044"/>
    <s v="Veneto"/>
    <x v="49"/>
    <s v="Emilia-Romagna"/>
    <s v="Ferrara"/>
    <x v="1"/>
    <n v="0.18587587129220401"/>
    <n v="81.099999999999994"/>
    <n v="55.8"/>
    <n v="119.69323488435499"/>
    <n v="9.8975080805122594E-3"/>
    <n v="4.9823000429253597"/>
  </r>
  <r>
    <x v="3"/>
    <n v="41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3"/>
    <n v="41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3"/>
    <n v="41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4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41"/>
    <n v="64059"/>
    <s v="Campania"/>
    <x v="76"/>
    <s v="Campania"/>
    <s v="Napoli"/>
    <x v="0"/>
    <n v="0.21188770772523399"/>
    <n v="39.6"/>
    <n v="25.5"/>
    <n v="222.52818233299499"/>
    <n v="3.5581195533591702E-2"/>
    <n v="31.2463908592723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1"/>
    <n v="12113"/>
    <s v="Lombardia"/>
    <x v="26"/>
    <s v="Piemonte"/>
    <s v="Novara"/>
    <x v="1"/>
    <n v="0.12663657443999199"/>
    <n v="95.7"/>
    <n v="42.9"/>
    <n v="271.32021606125198"/>
    <n v="1.2221344724962399E-2"/>
    <n v="18.6408294585774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1"/>
    <n v="16008"/>
    <s v="Lombardia"/>
    <x v="24"/>
    <s v="Lombardia"/>
    <s v="Pavia"/>
    <x v="0"/>
    <n v="2.3048199743820899E-2"/>
    <n v="95.7"/>
    <n v="42.9"/>
    <n v="386.27540853332198"/>
    <n v="1.7201991853588901E-2"/>
    <n v="27.408813806638602"/>
  </r>
  <r>
    <x v="3"/>
    <n v="41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3"/>
    <n v="4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41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3"/>
    <n v="41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3"/>
    <n v="41"/>
    <n v="59017"/>
    <s v="Lazio"/>
    <x v="45"/>
    <s v="Campania"/>
    <s v="Caserta"/>
    <x v="1"/>
    <n v="0.19142100099239101"/>
    <n v="63.9"/>
    <n v="45.2"/>
    <n v="121.885604091932"/>
    <n v="1.7779226683574199E-2"/>
    <n v="22.7886895170382"/>
  </r>
  <r>
    <x v="3"/>
    <n v="41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3"/>
    <n v="41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41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41"/>
    <n v="109023"/>
    <s v="Marche"/>
    <x v="77"/>
    <s v="Marche"/>
    <s v="Ancona"/>
    <x v="0"/>
    <n v="0.26810393420102302"/>
    <n v="61.9"/>
    <n v="44.8"/>
    <n v="80.865702985888802"/>
    <n v="3.0365332811569699E-2"/>
    <n v="9.0287539249902604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76092"/>
    <s v="Basilicata"/>
    <x v="18"/>
    <s v="Basilicata"/>
    <s v="Potenza"/>
    <x v="0"/>
    <n v="0.44968172269803602"/>
    <n v="276.8"/>
    <n v="41.7"/>
    <n v="15.9511461738033"/>
    <n v="9.3627565639349108E-3"/>
    <n v="3.2794694772208799"/>
  </r>
  <r>
    <x v="3"/>
    <n v="4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41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3"/>
    <n v="4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41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3"/>
    <n v="41"/>
    <n v="36013"/>
    <s v="Emilia-Romagna"/>
    <x v="53"/>
    <s v="Lombardia"/>
    <s v="CREMONA-MANTOVA"/>
    <x v="1"/>
    <n v="0.16242069285232599"/>
    <n v="81.5"/>
    <n v="51.5"/>
    <n v="147.42443229334501"/>
    <n v="1.2677503295209201E-2"/>
    <n v="15.8026099334176"/>
  </r>
  <r>
    <x v="3"/>
    <n v="41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41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41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3"/>
    <n v="41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3"/>
    <n v="4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41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3"/>
    <n v="41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6142"/>
    <s v="Lombardia"/>
    <x v="24"/>
    <s v="Lombardia"/>
    <s v="Bergamo"/>
    <x v="0"/>
    <n v="3.79463988043948E-2"/>
    <n v="95.7"/>
    <n v="42.9"/>
    <n v="371.25733592577501"/>
    <n v="1.6780842765001601E-2"/>
    <n v="25.836518626302901"/>
  </r>
  <r>
    <x v="3"/>
    <n v="41"/>
    <n v="52031"/>
    <s v="Toscana"/>
    <x v="28"/>
    <s v="Umbria"/>
    <s v="Perugia"/>
    <x v="1"/>
    <n v="0.30315969028487899"/>
    <n v="89.9"/>
    <n v="48.5"/>
    <n v="33.5893926640519"/>
    <n v="4.5525620548809596E-3"/>
    <n v="1.2300416795325"/>
  </r>
  <r>
    <x v="3"/>
    <n v="41"/>
    <n v="63017"/>
    <s v="Campania"/>
    <x v="42"/>
    <s v="Lazio"/>
    <s v="Frosinone"/>
    <x v="1"/>
    <n v="0.16719433497634101"/>
    <n v="39.6"/>
    <n v="25.5"/>
    <n v="260.68857601121601"/>
    <n v="4.0358427564971898E-2"/>
    <n v="38.209533918506203"/>
  </r>
  <r>
    <x v="3"/>
    <n v="4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1"/>
    <n v="28099"/>
    <s v="Veneto"/>
    <x v="21"/>
    <s v="Veneto"/>
    <s v="Rovigo"/>
    <x v="0"/>
    <n v="5.3383109229574198E-2"/>
    <n v="81.099999999999994"/>
    <n v="55.8"/>
    <n v="296.039323167936"/>
    <n v="2.4023844878557701E-2"/>
    <n v="10.522821147629401"/>
  </r>
  <r>
    <x v="3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4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41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41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3"/>
    <n v="41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3"/>
    <n v="41"/>
    <n v="108038"/>
    <s v="Lombardia"/>
    <x v="2"/>
    <s v="Lombardia"/>
    <s v="Milano"/>
    <x v="0"/>
    <n v="0"/>
    <n v="95.7"/>
    <n v="42.9"/>
    <n v="425.57806376481"/>
    <n v="1.89260141719238E-2"/>
    <n v="29.581255501113102"/>
  </r>
  <r>
    <x v="3"/>
    <n v="41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3"/>
    <n v="4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41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41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3"/>
    <n v="41"/>
    <n v="17060"/>
    <s v="Lombardia"/>
    <x v="15"/>
    <s v="Lombardia"/>
    <s v="CREMONA-MANTOVA"/>
    <x v="0"/>
    <n v="0.102313139096673"/>
    <n v="95.7"/>
    <n v="42.9"/>
    <n v="294.10018090836002"/>
    <n v="1.3272543174465299E-2"/>
    <n v="21.6852514755607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3"/>
    <n v="4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4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41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3"/>
    <n v="41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41"/>
    <n v="80046"/>
    <s v="Calabria"/>
    <x v="33"/>
    <s v="Calabria"/>
    <s v="Catanzaro"/>
    <x v="0"/>
    <n v="0.26858039886459001"/>
    <n v="20.8"/>
    <n v="27.8"/>
    <n v="274.54507559698499"/>
    <n v="0.25907468321203297"/>
    <n v="29.599630619010998"/>
  </r>
  <r>
    <x v="3"/>
    <n v="41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3"/>
    <n v="41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41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3"/>
    <n v="4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41"/>
    <n v="56003"/>
    <s v="Lazio"/>
    <x v="56"/>
    <s v="Umbria"/>
    <s v="Perugia"/>
    <x v="1"/>
    <n v="0.32519090178595"/>
    <n v="63.9"/>
    <n v="45.2"/>
    <n v="7.0980623422707598"/>
    <n v="2.6026241709434098E-4"/>
    <n v="1.5335377080010799"/>
  </r>
  <r>
    <x v="3"/>
    <n v="41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3"/>
    <n v="41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3"/>
    <n v="41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3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1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3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41"/>
    <n v="19066"/>
    <s v="Lombardia"/>
    <x v="5"/>
    <s v="Lombardia"/>
    <s v="Brescia"/>
    <x v="0"/>
    <n v="6.0346258929521203E-2"/>
    <n v="95.7"/>
    <n v="42.9"/>
    <n v="348.85973832514401"/>
    <n v="1.59824801034163E-2"/>
    <n v="23.400724266167899"/>
  </r>
  <r>
    <x v="3"/>
    <n v="4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41"/>
    <n v="52011"/>
    <s v="Toscana"/>
    <x v="28"/>
    <s v="Toscana"/>
    <s v="Firenze"/>
    <x v="0"/>
    <n v="0.29799205891327102"/>
    <n v="89.9"/>
    <n v="48.5"/>
    <n v="39.961239391211699"/>
    <n v="5.2157418078822501E-3"/>
    <n v="1.5861874445848201"/>
  </r>
  <r>
    <x v="3"/>
    <n v="41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4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1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3"/>
    <n v="4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1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3"/>
    <n v="41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3"/>
    <n v="41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3"/>
    <n v="41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3"/>
    <n v="41"/>
    <n v="23015"/>
    <s v="Veneto"/>
    <x v="49"/>
    <s v="Lombardia"/>
    <s v="LECCO-MONZA E DELLA BRIANZA"/>
    <x v="1"/>
    <n v="0.15607334697216299"/>
    <n v="81.099999999999994"/>
    <n v="55.8"/>
    <n v="160.59408626346399"/>
    <n v="1.2214794282328899E-2"/>
    <n v="5.7868583177168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3"/>
    <n v="4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41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3"/>
    <n v="4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41"/>
    <n v="59005"/>
    <s v="Lazio"/>
    <x v="45"/>
    <s v="Campania"/>
    <s v="Avellino"/>
    <x v="1"/>
    <n v="0.14362165581184"/>
    <n v="63.9"/>
    <n v="45.2"/>
    <n v="179.505024342659"/>
    <n v="2.5488413712854301E-2"/>
    <n v="26.6670043088467"/>
  </r>
  <r>
    <x v="3"/>
    <n v="4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41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3"/>
    <n v="41"/>
    <n v="79060"/>
    <s v="Calabria"/>
    <x v="39"/>
    <s v="Calabria"/>
    <s v="Reggio di Calabria"/>
    <x v="0"/>
    <n v="0.207291671232608"/>
    <n v="20.8"/>
    <n v="27.8"/>
    <n v="283.71582687657798"/>
    <n v="0.211968831234879"/>
    <n v="40.282395352454898"/>
  </r>
  <r>
    <x v="3"/>
    <n v="4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1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3"/>
    <n v="4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4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41"/>
    <n v="24070"/>
    <s v="Veneto"/>
    <x v="59"/>
    <s v="Veneto"/>
    <s v="Venezia"/>
    <x v="0"/>
    <n v="0.106036740984478"/>
    <n v="81.099999999999994"/>
    <n v="55.8"/>
    <n v="232.023758934169"/>
    <n v="1.91944118612963E-2"/>
    <n v="7.006713885804679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41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3"/>
    <n v="41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1"/>
    <n v="17073"/>
    <s v="Lombardia"/>
    <x v="15"/>
    <s v="Emilia-Romagna"/>
    <s v="Parma"/>
    <x v="1"/>
    <n v="0.18383768171881701"/>
    <n v="95.7"/>
    <n v="42.9"/>
    <n v="201.61118072262099"/>
    <n v="9.3604767595706195E-3"/>
    <n v="15.268149077950699"/>
  </r>
  <r>
    <x v="3"/>
    <n v="41"/>
    <n v="1270"/>
    <s v="Piemonte"/>
    <x v="3"/>
    <s v="Piemonte"/>
    <s v="Vercelli"/>
    <x v="0"/>
    <n v="0.158535113896182"/>
    <n v="106.2"/>
    <n v="46.2"/>
    <n v="197.30620193368199"/>
    <n v="2.26554559370323E-2"/>
    <n v="22.2384192714213"/>
  </r>
  <r>
    <x v="3"/>
    <n v="4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4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41"/>
    <n v="110010"/>
    <s v="Puglia"/>
    <x v="11"/>
    <s v="Campania"/>
    <s v="Benevento"/>
    <x v="1"/>
    <n v="0.28252924740893498"/>
    <n v="61.4"/>
    <n v="28.6"/>
    <n v="135.05721217220801"/>
    <n v="2.83844992861483E-2"/>
    <n v="24.224247241653401"/>
  </r>
  <r>
    <x v="3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1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x v="3"/>
    <n v="4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1"/>
    <n v="48028"/>
    <s v="Toscana"/>
    <x v="41"/>
    <s v="Toscana"/>
    <s v="Arezzo"/>
    <x v="0"/>
    <n v="0.12704072451894199"/>
    <n v="89.9"/>
    <n v="48.5"/>
    <n v="228.719655271786"/>
    <n v="2.8744895262300899E-2"/>
    <n v="18.899937563563402"/>
  </r>
  <r>
    <x v="3"/>
    <n v="41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3"/>
    <n v="41"/>
    <n v="48008"/>
    <s v="Toscana"/>
    <x v="41"/>
    <s v="Toscana"/>
    <s v="Pisa"/>
    <x v="0"/>
    <n v="0.13956175069735099"/>
    <n v="89.9"/>
    <n v="48.5"/>
    <n v="213.51826254420899"/>
    <n v="2.6952331018957099E-2"/>
    <n v="17.948577149086599"/>
  </r>
  <r>
    <x v="3"/>
    <n v="41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x v="3"/>
    <n v="4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41"/>
    <n v="69017"/>
    <s v="Abruzzo"/>
    <x v="61"/>
    <s v="Molise"/>
    <s v="Campobasso"/>
    <x v="1"/>
    <n v="0.302419357618183"/>
    <n v="42.4"/>
    <n v="43.1"/>
    <n v="69.883874629784799"/>
    <n v="8.0105848460528803E-2"/>
    <n v="8.5103643137583393"/>
  </r>
  <r>
    <x v="3"/>
    <n v="4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1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3"/>
    <n v="41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3"/>
    <n v="4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41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3"/>
    <n v="4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41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3"/>
    <n v="41"/>
    <n v="78084"/>
    <s v="Calabria"/>
    <x v="22"/>
    <s v="Campania"/>
    <s v="Salerno"/>
    <x v="1"/>
    <n v="0.31635203546822099"/>
    <n v="20.8"/>
    <n v="27.8"/>
    <n v="91.649352891506098"/>
    <n v="2.9951710025986299E-2"/>
    <n v="17.7986973691191"/>
  </r>
  <r>
    <x v="3"/>
    <n v="41"/>
    <n v="97018"/>
    <s v="Lombardia"/>
    <x v="2"/>
    <s v="Lombardia"/>
    <s v="Brescia"/>
    <x v="0"/>
    <n v="0.124630815923145"/>
    <n v="95.7"/>
    <n v="42.9"/>
    <n v="270.26308145553497"/>
    <n v="1.1540625001083601E-2"/>
    <n v="19.461665955164001"/>
  </r>
  <r>
    <x v="3"/>
    <n v="41"/>
    <n v="3024"/>
    <s v="Piemonte"/>
    <x v="74"/>
    <s v="Lombardia"/>
    <s v="Milano"/>
    <x v="1"/>
    <n v="0.188367291362082"/>
    <n v="106.2"/>
    <n v="46.2"/>
    <n v="169.65359796117599"/>
    <n v="1.9898484035917902E-2"/>
    <n v="18.185215140370701"/>
  </r>
  <r>
    <x v="3"/>
    <n v="41"/>
    <n v="17176"/>
    <s v="Lombardia"/>
    <x v="15"/>
    <s v="Lombardia"/>
    <s v="Brescia"/>
    <x v="0"/>
    <n v="0.16336349820430299"/>
    <n v="95.7"/>
    <n v="42.9"/>
    <n v="210.49493720130599"/>
    <n v="8.8889493746495095E-3"/>
    <n v="20.056244845661698"/>
  </r>
  <r>
    <x v="3"/>
    <n v="41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3"/>
    <n v="41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3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1"/>
    <n v="21058"/>
    <s v="Trentino-Alto Adige"/>
    <x v="62"/>
    <s v="Trentino-Alto Adige"/>
    <s v="Bolzano"/>
    <x v="0"/>
    <n v="6.6918739901220894E-2"/>
    <n v="76.2"/>
    <n v="58.9"/>
    <n v="319.50749283826599"/>
    <n v="0.17878234892884701"/>
    <n v="19.477480979326899"/>
  </r>
  <r>
    <x v="3"/>
    <n v="41"/>
    <n v="24054"/>
    <s v="Veneto"/>
    <x v="59"/>
    <s v="Veneto"/>
    <s v="Venezia"/>
    <x v="0"/>
    <n v="0.14282770434800701"/>
    <n v="81.099999999999994"/>
    <n v="55.8"/>
    <n v="181.88252611121999"/>
    <n v="1.5078024134760301E-2"/>
    <n v="5.7151640863787696"/>
  </r>
  <r>
    <x v="3"/>
    <n v="41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x v="3"/>
    <n v="41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3"/>
    <n v="41"/>
    <n v="3119"/>
    <s v="Piemonte"/>
    <x v="74"/>
    <s v="Piemonte"/>
    <s v="Cuneo"/>
    <x v="0"/>
    <n v="0.20345060223054101"/>
    <n v="106.2"/>
    <n v="46.2"/>
    <n v="154.22682076523901"/>
    <n v="1.81897808138562E-2"/>
    <n v="16.427236554380499"/>
  </r>
  <r>
    <x v="3"/>
    <n v="4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41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3"/>
    <n v="4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1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3"/>
    <n v="4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41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41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4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41"/>
    <n v="36006"/>
    <s v="Emilia-Romagna"/>
    <x v="53"/>
    <s v="Veneto"/>
    <s v="Verona"/>
    <x v="1"/>
    <n v="8.9564037059278304E-2"/>
    <n v="81.5"/>
    <n v="51.5"/>
    <n v="222.428728950698"/>
    <n v="1.8790219541731702E-2"/>
    <n v="23.811560653253299"/>
  </r>
  <r>
    <x v="3"/>
    <n v="4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41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3"/>
    <n v="4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4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1"/>
    <n v="77015"/>
    <s v="Basilicata"/>
    <x v="38"/>
    <s v="Puglia"/>
    <s v="Barletta-Andria-Trani"/>
    <x v="1"/>
    <n v="0.45817378659534302"/>
    <n v="276.8"/>
    <n v="41.7"/>
    <n v="33.390638228844601"/>
    <n v="6.7122631191227994E-2"/>
    <n v="6.0887185977097902"/>
  </r>
  <r>
    <x v="3"/>
    <n v="41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3"/>
    <n v="41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3188"/>
    <s v="Lombardia"/>
    <x v="26"/>
    <s v="Lombardia"/>
    <s v="Bergamo"/>
    <x v="0"/>
    <n v="6.2779768222667204E-2"/>
    <n v="95.7"/>
    <n v="42.9"/>
    <n v="341.23450692574698"/>
    <n v="1.4897371171507599E-2"/>
    <n v="24.205173232471601"/>
  </r>
  <r>
    <x v="3"/>
    <n v="41"/>
    <n v="2156"/>
    <s v="Piemonte"/>
    <x v="86"/>
    <s v="Piemonte"/>
    <s v="Alessandria"/>
    <x v="0"/>
    <n v="0.239836134319211"/>
    <n v="106.2"/>
    <n v="46.2"/>
    <n v="116.321370020277"/>
    <n v="1.3578483347764601E-2"/>
    <n v="12.267893186258"/>
  </r>
  <r>
    <x v="3"/>
    <n v="41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3"/>
    <n v="4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4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1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41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3"/>
    <n v="41"/>
    <n v="34009"/>
    <s v="Emilia-Romagna"/>
    <x v="23"/>
    <s v="Emilia-Romagna"/>
    <s v="Piacenza"/>
    <x v="0"/>
    <n v="0.18717393335635599"/>
    <n v="81.5"/>
    <n v="51.5"/>
    <n v="121.253006568307"/>
    <n v="1.1194621786791099E-2"/>
    <n v="13.3474672002092"/>
  </r>
  <r>
    <x v="3"/>
    <n v="4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41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3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1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3"/>
    <n v="4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41"/>
    <n v="18024"/>
    <s v="Lombardia"/>
    <x v="73"/>
    <s v="Lombardia"/>
    <s v="Bergamo"/>
    <x v="0"/>
    <n v="0.12712723071106799"/>
    <n v="95.7"/>
    <n v="42.9"/>
    <n v="272.03167144756497"/>
    <n v="1.26672004460293E-2"/>
    <n v="18.379647554392701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1"/>
    <n v="9027"/>
    <s v="Liguria"/>
    <x v="8"/>
    <s v="Liguria"/>
    <s v="La Spezia"/>
    <x v="0"/>
    <n v="0.32116078902693102"/>
    <n v="96.8"/>
    <n v="39.799999999999997"/>
    <n v="86.139541577664104"/>
    <n v="4.4371155729115701E-2"/>
    <n v="8.5439732553124408"/>
  </r>
  <r>
    <x v="3"/>
    <n v="41"/>
    <n v="52007"/>
    <s v="Toscana"/>
    <x v="28"/>
    <s v="Toscana"/>
    <s v="Siena"/>
    <x v="0"/>
    <n v="0.30512680043381701"/>
    <n v="89.9"/>
    <n v="48.5"/>
    <n v="28.907038761933599"/>
    <n v="3.0036146937324798E-3"/>
    <n v="1.4117489240613501"/>
  </r>
  <r>
    <x v="3"/>
    <n v="41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3"/>
    <n v="41"/>
    <n v="32004"/>
    <s v="Friuli Venezia Giulia"/>
    <x v="51"/>
    <s v="Friuli Venezia Giulia"/>
    <s v="Trieste"/>
    <x v="0"/>
    <n v="0.18605305271785999"/>
    <n v="120.8"/>
    <n v="49"/>
    <n v="161.90441093965299"/>
    <n v="4.2747439459077101E-2"/>
    <n v="21.519707681977799"/>
  </r>
  <r>
    <x v="3"/>
    <n v="41"/>
    <n v="16188"/>
    <s v="Lombardia"/>
    <x v="24"/>
    <s v="Liguria"/>
    <s v="Genova"/>
    <x v="1"/>
    <n v="9.5500647594955496E-2"/>
    <n v="95.7"/>
    <n v="42.9"/>
    <n v="303.43250343992599"/>
    <n v="1.33520130895287E-2"/>
    <n v="21.796293159710601"/>
  </r>
  <r>
    <x v="3"/>
    <n v="4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1"/>
    <n v="27037"/>
    <s v="Veneto"/>
    <x v="50"/>
    <s v="Veneto"/>
    <s v="Verona"/>
    <x v="0"/>
    <n v="6.7026598139132004E-2"/>
    <n v="81.099999999999994"/>
    <n v="55.8"/>
    <n v="278.42266804974503"/>
    <n v="2.2300276648634099E-2"/>
    <n v="9.7767507673412197"/>
  </r>
  <r>
    <x v="3"/>
    <n v="41"/>
    <n v="1236"/>
    <s v="Piemonte"/>
    <x v="3"/>
    <s v="Piemonte"/>
    <s v="Vercelli"/>
    <x v="0"/>
    <n v="0.110669710555284"/>
    <n v="106.2"/>
    <n v="46.2"/>
    <n v="247.27193775950499"/>
    <n v="2.8561905817418999E-2"/>
    <n v="27.6586733065656"/>
  </r>
  <r>
    <x v="3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41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3"/>
    <n v="4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1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37057"/>
    <s v="Emilia-Romagna"/>
    <x v="9"/>
    <s v="Toscana"/>
    <s v="Pistoia"/>
    <x v="1"/>
    <n v="9.2682592889453297E-2"/>
    <n v="81.5"/>
    <n v="51.5"/>
    <n v="216.88849195871799"/>
    <n v="1.7962236908132499E-2"/>
    <n v="23.928235268051498"/>
  </r>
  <r>
    <x v="3"/>
    <n v="4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41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41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3"/>
    <n v="41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3"/>
    <n v="41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3"/>
    <n v="41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41"/>
    <n v="70004"/>
    <s v="Molise"/>
    <x v="80"/>
    <s v="Campania"/>
    <s v="Benevento"/>
    <x v="1"/>
    <n v="0.50014115360071898"/>
    <n v="28.5"/>
    <n v="27.6"/>
    <n v="18.654215765070401"/>
    <n v="0.20611408522852201"/>
    <n v="4.3650370846144497"/>
  </r>
  <r>
    <x v="3"/>
    <n v="4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4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41"/>
    <n v="37008"/>
    <s v="Emilia-Romagna"/>
    <x v="9"/>
    <s v="Lombardia"/>
    <s v="CREMONA-MANTOVA"/>
    <x v="1"/>
    <n v="6.7352861820050097E-2"/>
    <n v="81.5"/>
    <n v="51.5"/>
    <n v="244.67796015719901"/>
    <n v="2.0974469648705502E-2"/>
    <n v="26.455246569783402"/>
  </r>
  <r>
    <x v="3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1"/>
    <n v="22186"/>
    <s v="Trentino-Alto Adige"/>
    <x v="16"/>
    <s v="Lombardia"/>
    <s v="CREMONA-MANTOVA"/>
    <x v="1"/>
    <n v="9.0535058149788294E-2"/>
    <n v="47.5"/>
    <n v="60.4"/>
    <n v="252.68121406393999"/>
    <n v="0.131737562322393"/>
    <n v="11.16491256306"/>
  </r>
  <r>
    <x v="3"/>
    <n v="41"/>
    <n v="53006"/>
    <s v="Toscana"/>
    <x v="69"/>
    <s v="Toscana"/>
    <s v="Livorno"/>
    <x v="0"/>
    <n v="0.29491277349637302"/>
    <n v="89.9"/>
    <n v="48.5"/>
    <n v="47.812670016830602"/>
    <n v="2.49492511364993E-3"/>
    <n v="0.29766953076716401"/>
  </r>
  <r>
    <x v="3"/>
    <n v="41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3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7075"/>
    <s v="Lombardia"/>
    <x v="15"/>
    <s v="Veneto"/>
    <s v="Verona"/>
    <x v="1"/>
    <n v="0.13500291290251401"/>
    <n v="95.7"/>
    <n v="42.9"/>
    <n v="255.609129725478"/>
    <n v="1.13597434468147E-2"/>
    <n v="19.388714352752"/>
  </r>
  <r>
    <x v="3"/>
    <n v="41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3"/>
    <n v="4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41"/>
    <n v="23089"/>
    <s v="Veneto"/>
    <x v="49"/>
    <s v="Veneto"/>
    <s v="Treviso"/>
    <x v="0"/>
    <n v="0.18608408472427701"/>
    <n v="81.099999999999994"/>
    <n v="55.8"/>
    <n v="120.382310660494"/>
    <n v="9.0936463607462301E-3"/>
    <n v="4.6092806641730197"/>
  </r>
  <r>
    <x v="3"/>
    <n v="41"/>
    <n v="3108"/>
    <s v="Piemonte"/>
    <x v="74"/>
    <s v="Piemonte"/>
    <s v="Vercelli"/>
    <x v="0"/>
    <n v="0.20288908397953301"/>
    <n v="106.2"/>
    <n v="46.2"/>
    <n v="154.645572139552"/>
    <n v="1.8128284913315602E-2"/>
    <n v="16.508440767459899"/>
  </r>
  <r>
    <x v="3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41"/>
    <n v="98008"/>
    <s v="Lombardia"/>
    <x v="13"/>
    <s v="Lombardia"/>
    <s v="Milano"/>
    <x v="0"/>
    <n v="5.0361469973866202E-2"/>
    <n v="95.7"/>
    <n v="42.9"/>
    <n v="361.419688272239"/>
    <n v="1.6543670398768501E-2"/>
    <n v="23.906450645919001"/>
  </r>
  <r>
    <x v="3"/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1"/>
    <n v="24042"/>
    <s v="Veneto"/>
    <x v="59"/>
    <s v="Veneto"/>
    <s v="Treviso"/>
    <x v="0"/>
    <n v="0.173061649329874"/>
    <n v="81.099999999999994"/>
    <n v="55.8"/>
    <n v="141.93687720175799"/>
    <n v="1.2017286168920701E-2"/>
    <n v="4.4081638646499401"/>
  </r>
  <r>
    <x v="3"/>
    <n v="41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3"/>
    <n v="41"/>
    <n v="80003"/>
    <s v="Calabria"/>
    <x v="33"/>
    <s v="Calabria"/>
    <s v="Cosenza"/>
    <x v="0"/>
    <n v="0.26352991279912003"/>
    <n v="20.8"/>
    <n v="27.8"/>
    <n v="284.44672280215099"/>
    <n v="0.26846231270999998"/>
    <n v="30.5641743923834"/>
  </r>
  <r>
    <x v="3"/>
    <n v="4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4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41"/>
    <n v="60071"/>
    <s v="Lazio"/>
    <x v="46"/>
    <s v="Campania"/>
    <s v="Napoli"/>
    <x v="1"/>
    <n v="0.22333193750265101"/>
    <n v="63.9"/>
    <n v="45.2"/>
    <n v="115.328989209076"/>
    <n v="1.53106604005862E-2"/>
    <n v="13.037864318700001"/>
  </r>
  <r>
    <x v="3"/>
    <n v="41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41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3"/>
    <n v="4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1"/>
    <n v="24047"/>
    <s v="Veneto"/>
    <x v="59"/>
    <s v="Veneto"/>
    <s v="Treviso"/>
    <x v="0"/>
    <n v="6.6824406995444494E-2"/>
    <n v="81.099999999999994"/>
    <n v="55.8"/>
    <n v="279.121903216921"/>
    <n v="2.2577346103371799E-2"/>
    <n v="9.7261763578918998"/>
  </r>
  <r>
    <x v="3"/>
    <n v="41"/>
    <n v="72016"/>
    <s v="Puglia"/>
    <x v="7"/>
    <s v="Campania"/>
    <s v="Avellino"/>
    <x v="1"/>
    <n v="0.23594262006712999"/>
    <n v="61.4"/>
    <n v="28.6"/>
    <n v="235.37923118301501"/>
    <n v="6.5844052091971E-2"/>
    <n v="22.577239499783701"/>
  </r>
  <r>
    <x v="3"/>
    <n v="41"/>
    <n v="63042"/>
    <s v="Campania"/>
    <x v="42"/>
    <s v="Campania"/>
    <s v="Avellino"/>
    <x v="0"/>
    <n v="0.16478451926007201"/>
    <n v="39.6"/>
    <n v="25.5"/>
    <n v="262.96689798142802"/>
    <n v="4.0688628153782602E-2"/>
    <n v="38.544679243095402"/>
  </r>
  <r>
    <x v="3"/>
    <n v="4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4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1"/>
    <n v="60020"/>
    <s v="Lazio"/>
    <x v="46"/>
    <s v="Lazio"/>
    <s v="Frosinone"/>
    <x v="0"/>
    <n v="0.24944284365226599"/>
    <n v="63.9"/>
    <n v="45.2"/>
    <n v="79.210870743568293"/>
    <n v="1.03807022503165E-2"/>
    <n v="11.905056890981999"/>
  </r>
  <r>
    <x v="3"/>
    <n v="41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1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x v="3"/>
    <n v="41"/>
    <n v="11020"/>
    <s v="Liguria"/>
    <x v="58"/>
    <s v="Liguria"/>
    <s v="La Spezia"/>
    <x v="0"/>
    <n v="0.350014552586904"/>
    <n v="96.8"/>
    <n v="39.799999999999997"/>
    <n v="37.314668899068302"/>
    <n v="1.8578965767591198E-2"/>
    <n v="5.9429500374291298"/>
  </r>
  <r>
    <x v="3"/>
    <n v="41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3"/>
    <n v="41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4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4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41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3"/>
    <n v="41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3"/>
    <n v="41"/>
    <n v="48049"/>
    <s v="Toscana"/>
    <x v="41"/>
    <s v="Emilia-Romagna"/>
    <s v="Bologna"/>
    <x v="1"/>
    <n v="0.239199415857522"/>
    <n v="89.9"/>
    <n v="48.5"/>
    <n v="103.61686122537201"/>
    <n v="1.2945207379553699E-2"/>
    <n v="7.7797973979133799"/>
  </r>
  <r>
    <x v="3"/>
    <n v="41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3"/>
    <n v="41"/>
    <n v="75053"/>
    <s v="Puglia"/>
    <x v="47"/>
    <s v="Campania"/>
    <s v="Salerno"/>
    <x v="1"/>
    <n v="0.17224188105733901"/>
    <n v="61.4"/>
    <n v="28.6"/>
    <n v="236.10225548603901"/>
    <n v="3.3777459892161597E-2"/>
    <n v="38.671169526476604"/>
  </r>
  <r>
    <x v="3"/>
    <n v="41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3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4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4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41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4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4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3"/>
    <n v="41"/>
    <n v="33033"/>
    <s v="Emilia-Romagna"/>
    <x v="34"/>
    <s v="Emilia-Romagna"/>
    <s v="Reggio nell'Emilia"/>
    <x v="0"/>
    <n v="0.27306535228490197"/>
    <n v="81.5"/>
    <n v="51.5"/>
    <n v="31.714737956632899"/>
    <n v="3.4379857762059499E-3"/>
    <n v="4.0778080322978099"/>
  </r>
  <r>
    <x v="3"/>
    <n v="41"/>
    <n v="6019"/>
    <s v="Piemonte"/>
    <x v="43"/>
    <s v="Piemonte"/>
    <s v="Alessandria"/>
    <x v="0"/>
    <n v="0.17215162086336999"/>
    <n v="106.2"/>
    <n v="46.2"/>
    <n v="185.119533827098"/>
    <n v="2.1099590010607901E-2"/>
    <n v="20.233672218220601"/>
  </r>
  <r>
    <x v="3"/>
    <n v="4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41"/>
    <n v="17102"/>
    <s v="Lombardia"/>
    <x v="15"/>
    <s v="Lombardia"/>
    <s v="CREMONA-MANTOVA"/>
    <x v="0"/>
    <n v="0.192247703699652"/>
    <n v="95.7"/>
    <n v="42.9"/>
    <n v="191.511000376487"/>
    <n v="8.85220525008352E-3"/>
    <n v="14.721761134231301"/>
  </r>
  <r>
    <x v="3"/>
    <n v="4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1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x v="3"/>
    <n v="4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41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3"/>
    <n v="41"/>
    <n v="16238"/>
    <s v="Lombardia"/>
    <x v="24"/>
    <s v="Piemonte"/>
    <s v="Torino"/>
    <x v="1"/>
    <n v="1.07800967330884E-2"/>
    <n v="95.7"/>
    <n v="42.9"/>
    <n v="400.02208020419903"/>
    <n v="1.7599124048008501E-2"/>
    <n v="28.382664948840802"/>
  </r>
  <r>
    <x v="3"/>
    <n v="4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4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41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1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3"/>
    <n v="4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65115"/>
    <s v="Campania"/>
    <x v="4"/>
    <s v="Campania"/>
    <s v="Salerno"/>
    <x v="0"/>
    <n v="0.34481977089194399"/>
    <n v="39.6"/>
    <n v="25.5"/>
    <n v="88.249726449368694"/>
    <n v="1.9382391550973599E-2"/>
    <n v="15.1568970595859"/>
  </r>
  <r>
    <x v="3"/>
    <n v="4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1"/>
    <n v="65143"/>
    <s v="Campania"/>
    <x v="4"/>
    <s v="Campania"/>
    <s v="Salerno"/>
    <x v="0"/>
    <n v="0.27563410257620902"/>
    <n v="39.6"/>
    <n v="25.5"/>
    <n v="152.99141651416099"/>
    <n v="2.5340335875705999E-2"/>
    <n v="24.336580124921099"/>
  </r>
  <r>
    <x v="3"/>
    <n v="41"/>
    <n v="103030"/>
    <s v="Piemonte"/>
    <x v="84"/>
    <s v="Piemonte"/>
    <s v="Alessandria"/>
    <x v="0"/>
    <n v="0.30550271546979701"/>
    <n v="106.2"/>
    <n v="46.2"/>
    <n v="48.080093209817697"/>
    <n v="6.11460470753578E-3"/>
    <n v="4.86785007367149"/>
  </r>
  <r>
    <x v="3"/>
    <n v="4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41"/>
    <n v="3104"/>
    <s v="Piemonte"/>
    <x v="74"/>
    <s v="Piemonte"/>
    <s v="Novara"/>
    <x v="0"/>
    <n v="0.19521451994668601"/>
    <n v="106.2"/>
    <n v="46.2"/>
    <n v="161.89686311529701"/>
    <n v="1.8789029254364001E-2"/>
    <n v="17.5100510269505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41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3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1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3"/>
    <n v="41"/>
    <n v="30052"/>
    <s v="Friuli Venezia Giulia"/>
    <x v="25"/>
    <s v="Friuli Venezia Giulia"/>
    <s v="Pordenone"/>
    <x v="0"/>
    <n v="0.204879894190721"/>
    <n v="120.8"/>
    <n v="49"/>
    <n v="184.78665334654099"/>
    <n v="7.5935500467793099E-2"/>
    <n v="15.3011126946197"/>
  </r>
  <r>
    <x v="3"/>
    <n v="41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x v="3"/>
    <n v="41"/>
    <n v="79043"/>
    <s v="Calabria"/>
    <x v="39"/>
    <s v="Calabria"/>
    <s v="Catanzaro"/>
    <x v="0"/>
    <n v="0.21486177854753799"/>
    <n v="20.8"/>
    <n v="27.8"/>
    <n v="264.72468765113302"/>
    <n v="0.190884563636464"/>
    <n v="38.628759285897701"/>
  </r>
  <r>
    <x v="3"/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27017"/>
    <s v="Veneto"/>
    <x v="50"/>
    <s v="Emilia-Romagna"/>
    <s v="Bologna"/>
    <x v="1"/>
    <n v="7.5781876159142406E-2"/>
    <n v="81.099999999999994"/>
    <n v="55.8"/>
    <n v="264.65248849157001"/>
    <n v="2.1002642826450299E-2"/>
    <n v="9.8538794633995899"/>
  </r>
  <r>
    <x v="3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1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3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1"/>
    <n v="26061"/>
    <s v="Veneto"/>
    <x v="48"/>
    <s v="Trentino-Alto Adige"/>
    <s v="Trento"/>
    <x v="1"/>
    <n v="0.118034920757927"/>
    <n v="81.099999999999994"/>
    <n v="55.8"/>
    <n v="212.675594205614"/>
    <n v="1.7469119424721301E-2"/>
    <n v="7.2355039484979198"/>
  </r>
  <r>
    <x v="3"/>
    <n v="4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41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x v="3"/>
    <n v="41"/>
    <n v="98011"/>
    <s v="Lombardia"/>
    <x v="13"/>
    <s v="Lombardia"/>
    <s v="COMO-VARESE"/>
    <x v="0"/>
    <n v="0.14870660643070699"/>
    <n v="95.7"/>
    <n v="42.9"/>
    <n v="245.20735881040801"/>
    <n v="1.1324683421170901E-2"/>
    <n v="17.187953724784201"/>
  </r>
  <r>
    <x v="3"/>
    <n v="41"/>
    <n v="17106"/>
    <s v="Lombardia"/>
    <x v="15"/>
    <s v="Lombardia"/>
    <s v="Brescia"/>
    <x v="0"/>
    <n v="0.113524100831779"/>
    <n v="95.7"/>
    <n v="42.9"/>
    <n v="276.33096284605199"/>
    <n v="1.20394873261007E-2"/>
    <n v="21.889919399313801"/>
  </r>
  <r>
    <x v="3"/>
    <n v="41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3"/>
    <n v="4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1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x v="3"/>
    <n v="41"/>
    <n v="97012"/>
    <s v="Lombardia"/>
    <x v="2"/>
    <s v="Lombardia"/>
    <s v="Brescia"/>
    <x v="0"/>
    <n v="0"/>
    <n v="95.7"/>
    <n v="42.9"/>
    <n v="416.40086521818603"/>
    <n v="1.8336651399558802E-2"/>
    <n v="29.241592257395801"/>
  </r>
  <r>
    <x v="3"/>
    <n v="41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x v="3"/>
    <n v="41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3"/>
    <n v="41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4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4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4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1"/>
    <n v="62009"/>
    <s v="Campania"/>
    <x v="75"/>
    <s v="Campania"/>
    <s v="Salerno"/>
    <x v="0"/>
    <n v="0.23242214396298899"/>
    <n v="39.6"/>
    <n v="25.5"/>
    <n v="204.689975897669"/>
    <n v="3.2622425059781197E-2"/>
    <n v="27.989513232878899"/>
  </r>
  <r>
    <x v="3"/>
    <n v="41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3"/>
    <n v="41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4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41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3"/>
    <n v="41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3"/>
    <n v="4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4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41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3"/>
    <n v="4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4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41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3"/>
    <n v="4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3"/>
    <n v="41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41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3"/>
    <n v="41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3"/>
    <n v="4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41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3"/>
    <n v="4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1"/>
    <n v="71044"/>
    <s v="Puglia"/>
    <x v="27"/>
    <s v="Puglia"/>
    <s v="Barletta-Andria-Trani"/>
    <x v="0"/>
    <n v="0.39776281389735002"/>
    <n v="61.4"/>
    <n v="28.6"/>
    <n v="27.1041516625464"/>
    <n v="4.0476604366276496E-3"/>
    <n v="6.5001765401976597"/>
  </r>
  <r>
    <x v="3"/>
    <n v="41"/>
    <n v="65038"/>
    <s v="Campania"/>
    <x v="4"/>
    <s v="Campania"/>
    <s v="Salerno"/>
    <x v="0"/>
    <n v="0.37490829033108902"/>
    <n v="39.6"/>
    <n v="25.5"/>
    <n v="60.074408634829901"/>
    <n v="1.66442548803423E-2"/>
    <n v="11.144208464112699"/>
  </r>
  <r>
    <x v="3"/>
    <n v="41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3"/>
    <n v="41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4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41"/>
    <n v="74012"/>
    <s v="Puglia"/>
    <x v="57"/>
    <s v="Campania"/>
    <s v="Benevento"/>
    <x v="1"/>
    <n v="0.161312766098619"/>
    <n v="61.4"/>
    <n v="28.6"/>
    <n v="273.83993989023702"/>
    <n v="6.3446237230228297E-2"/>
    <n v="38.4626494826528"/>
  </r>
  <r>
    <x v="3"/>
    <n v="41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3"/>
    <n v="41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4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41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1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1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x v="3"/>
    <n v="41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41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3"/>
    <n v="41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3"/>
    <n v="4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4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1"/>
    <n v="80095"/>
    <s v="Calabria"/>
    <x v="33"/>
    <s v="Puglia"/>
    <s v="Taranto"/>
    <x v="1"/>
    <n v="0.290277359969981"/>
    <n v="20.8"/>
    <n v="27.8"/>
    <n v="258.074974481521"/>
    <n v="0.25385435255028599"/>
    <n v="25.2326369318865"/>
  </r>
  <r>
    <x v="3"/>
    <n v="41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3"/>
    <n v="4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41"/>
    <n v="63011"/>
    <s v="Campania"/>
    <x v="42"/>
    <s v="Puglia"/>
    <s v="Barletta-Andria-Trani"/>
    <x v="1"/>
    <n v="0.16853807469969001"/>
    <n v="39.6"/>
    <n v="25.5"/>
    <n v="259.270246122819"/>
    <n v="4.0129602432835199E-2"/>
    <n v="38.050330603838098"/>
  </r>
  <r>
    <x v="3"/>
    <n v="41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3"/>
    <n v="4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3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1"/>
    <n v="69091"/>
    <s v="Abruzzo"/>
    <x v="61"/>
    <s v="Molise"/>
    <s v="Isernia"/>
    <x v="1"/>
    <n v="0.28764650061654301"/>
    <n v="42.4"/>
    <n v="43.1"/>
    <n v="99.231316889222896"/>
    <n v="0.109507399552628"/>
    <n v="11.5718210645162"/>
  </r>
  <r>
    <x v="3"/>
    <n v="41"/>
    <n v="71055"/>
    <s v="Puglia"/>
    <x v="27"/>
    <s v="Puglia"/>
    <s v="Barletta-Andria-Trani"/>
    <x v="0"/>
    <n v="0.31383641157902697"/>
    <n v="61.4"/>
    <n v="28.6"/>
    <n v="104.355145283447"/>
    <n v="2.0976336846489599E-2"/>
    <n v="19.60061606455159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3"/>
    <n v="41"/>
    <n v="102021"/>
    <s v="Calabria"/>
    <x v="29"/>
    <s v="Calabria"/>
    <s v="Catanzaro"/>
    <x v="0"/>
    <n v="0.248198257375394"/>
    <n v="20.8"/>
    <n v="27.8"/>
    <n v="293.803924745936"/>
    <n v="0.26642966876971003"/>
    <n v="33.216720705654197"/>
  </r>
  <r>
    <x v="3"/>
    <n v="41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3"/>
    <n v="4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1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41"/>
    <n v="16118"/>
    <s v="Lombardia"/>
    <x v="24"/>
    <s v="Lombardia"/>
    <s v="Brescia"/>
    <x v="0"/>
    <n v="0.16241233693975701"/>
    <n v="95.7"/>
    <n v="42.9"/>
    <n v="227.03610738503801"/>
    <n v="9.86452978534871E-3"/>
    <n v="16.5980825531576"/>
  </r>
  <r>
    <x v="3"/>
    <n v="4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4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1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41"/>
    <n v="110001"/>
    <s v="Puglia"/>
    <x v="11"/>
    <s v="Campania"/>
    <s v="Caserta"/>
    <x v="1"/>
    <n v="0.249142803291409"/>
    <n v="61.4"/>
    <n v="28.6"/>
    <n v="188.439268658798"/>
    <n v="4.58009143845605E-2"/>
    <n v="25.852960172257699"/>
  </r>
  <r>
    <x v="3"/>
    <n v="41"/>
    <n v="10062"/>
    <s v="Liguria"/>
    <x v="30"/>
    <s v="Piemonte"/>
    <s v="Novara"/>
    <x v="1"/>
    <n v="0.33019077727581603"/>
    <n v="96.8"/>
    <n v="39.799999999999997"/>
    <n v="68.631247755888495"/>
    <n v="3.6117388448449098E-2"/>
    <n v="8.2309132673122392"/>
  </r>
  <r>
    <x v="3"/>
    <n v="41"/>
    <n v="78048"/>
    <s v="Calabria"/>
    <x v="22"/>
    <s v="Campania"/>
    <s v="Napoli"/>
    <x v="1"/>
    <n v="0.300180094675917"/>
    <n v="20.8"/>
    <n v="27.8"/>
    <n v="101.838080109931"/>
    <n v="2.9781023448554999E-2"/>
    <n v="20.8578246610398"/>
  </r>
  <r>
    <x v="3"/>
    <n v="41"/>
    <n v="15050"/>
    <s v="Lombardia"/>
    <x v="13"/>
    <s v="Lombardia"/>
    <s v="Bergamo"/>
    <x v="0"/>
    <n v="1.0618239702194301E-2"/>
    <n v="95.7"/>
    <n v="42.9"/>
    <n v="405.60086168341599"/>
    <n v="1.8438210053868701E-2"/>
    <n v="27.249262381452201"/>
  </r>
  <r>
    <x v="3"/>
    <n v="41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41"/>
    <n v="30022"/>
    <s v="Friuli Venezia Giulia"/>
    <x v="25"/>
    <s v="Friuli Venezia Giulia"/>
    <s v="Gorizia"/>
    <x v="0"/>
    <n v="0.26271677782925001"/>
    <n v="120.8"/>
    <n v="49"/>
    <n v="119.627744426365"/>
    <n v="5.6447917067839401E-2"/>
    <n v="7.7829964142168704"/>
  </r>
  <r>
    <x v="3"/>
    <n v="41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x v="3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4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1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3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1"/>
    <n v="22017"/>
    <s v="Trentino-Alto Adige"/>
    <x v="16"/>
    <s v="Trentino-Alto Adige"/>
    <s v="Bolzano"/>
    <x v="0"/>
    <n v="0.134506319923586"/>
    <n v="47.5"/>
    <n v="60.4"/>
    <n v="175.817810785636"/>
    <n v="8.1867321359081494E-2"/>
    <n v="5.9821523614173397"/>
  </r>
  <r>
    <x v="3"/>
    <n v="41"/>
    <n v="1214"/>
    <s v="Piemonte"/>
    <x v="3"/>
    <s v="Piemonte"/>
    <s v="Novara"/>
    <x v="0"/>
    <n v="0.10598598155132"/>
    <n v="106.2"/>
    <n v="46.2"/>
    <n v="251.97297991038101"/>
    <n v="2.8942692052587898E-2"/>
    <n v="28.2002946103242"/>
  </r>
  <r>
    <x v="3"/>
    <n v="4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41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3"/>
    <n v="41"/>
    <n v="58018"/>
    <s v="Lazio"/>
    <x v="0"/>
    <s v="Abruzzo"/>
    <s v="L'Aquila"/>
    <x v="1"/>
    <n v="0.14909573623375799"/>
    <n v="63.9"/>
    <n v="45.2"/>
    <n v="202.05931792149599"/>
    <n v="2.8033103471315299E-2"/>
    <n v="19.847660597747002"/>
  </r>
  <r>
    <x v="3"/>
    <n v="41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3"/>
    <n v="41"/>
    <n v="20052"/>
    <s v="Lombardia"/>
    <x v="5"/>
    <s v="Veneto"/>
    <s v="Venezia"/>
    <x v="1"/>
    <n v="0.28680162858374902"/>
    <n v="95.7"/>
    <n v="42.9"/>
    <n v="86.7600031288232"/>
    <n v="4.39009558712337E-3"/>
    <n v="6.69026391936052"/>
  </r>
  <r>
    <x v="3"/>
    <n v="41"/>
    <n v="94004"/>
    <s v="Molise"/>
    <x v="71"/>
    <s v="Abruzzo"/>
    <s v="Pescara"/>
    <x v="1"/>
    <n v="0.43670351854079698"/>
    <n v="28.5"/>
    <n v="27.6"/>
    <n v="10.775036140295001"/>
    <n v="5.2471346769963199E-2"/>
    <n v="1.64276920449075"/>
  </r>
  <r>
    <x v="3"/>
    <n v="41"/>
    <n v="49006"/>
    <s v="Toscana"/>
    <x v="68"/>
    <s v="Toscana"/>
    <s v="Pisa"/>
    <x v="0"/>
    <n v="0.27485277323641899"/>
    <n v="89.9"/>
    <n v="48.5"/>
    <n v="71.170472376487098"/>
    <n v="8.0955549904070806E-3"/>
    <n v="2.5261837914825001"/>
  </r>
  <r>
    <x v="3"/>
    <n v="4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41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3"/>
    <n v="41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3"/>
    <n v="41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3"/>
    <n v="41"/>
    <n v="1130"/>
    <s v="Piemonte"/>
    <x v="3"/>
    <s v="Piemonte"/>
    <s v="Vercelli"/>
    <x v="0"/>
    <n v="0.10750701869432799"/>
    <n v="106.2"/>
    <n v="46.2"/>
    <n v="250.38347767919899"/>
    <n v="2.8846569771173999E-2"/>
    <n v="28.044115763504799"/>
  </r>
  <r>
    <x v="3"/>
    <n v="41"/>
    <n v="15200"/>
    <s v="Lombardia"/>
    <x v="13"/>
    <s v="Lombardia"/>
    <s v="Brescia"/>
    <x v="0"/>
    <n v="8.7133298563006698E-3"/>
    <n v="95.7"/>
    <n v="42.9"/>
    <n v="406.34957583045201"/>
    <n v="1.8335430654751499E-2"/>
    <n v="27.703259195889501"/>
  </r>
  <r>
    <x v="3"/>
    <n v="41"/>
    <n v="58043"/>
    <s v="Lazio"/>
    <x v="0"/>
    <s v="Umbria"/>
    <s v="Perugia"/>
    <x v="1"/>
    <n v="6.8568887418250499E-2"/>
    <n v="63.9"/>
    <n v="45.2"/>
    <n v="272.76928171807401"/>
    <n v="3.8014488653269098E-2"/>
    <n v="32.161865821044401"/>
  </r>
  <r>
    <x v="3"/>
    <n v="41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3"/>
    <n v="41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4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41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3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1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3"/>
    <n v="41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4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41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41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3"/>
    <n v="41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3"/>
    <n v="41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x v="3"/>
    <n v="4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80023"/>
    <s v="Calabria"/>
    <x v="33"/>
    <s v="Campania"/>
    <s v="Salerno"/>
    <x v="1"/>
    <n v="0.34358775899383198"/>
    <n v="20.8"/>
    <n v="27.8"/>
    <n v="133.91735620550901"/>
    <n v="0.13295067558956"/>
    <n v="16.012846582180899"/>
  </r>
  <r>
    <x v="3"/>
    <n v="4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41"/>
    <n v="39010"/>
    <s v="Emilia-Romagna"/>
    <x v="44"/>
    <s v="Emilia-Romagna"/>
    <s v="Reggio nell'Emilia"/>
    <x v="0"/>
    <n v="6.9411263926806702E-2"/>
    <n v="81.5"/>
    <n v="51.5"/>
    <n v="242.21147869754901"/>
    <n v="2.0052915039971201E-2"/>
    <n v="26.183925469869799"/>
  </r>
  <r>
    <x v="3"/>
    <n v="4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1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3"/>
    <n v="41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3"/>
    <n v="41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3"/>
    <n v="4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1"/>
    <n v="65081"/>
    <s v="Campania"/>
    <x v="4"/>
    <s v="Campania"/>
    <s v="Avellino"/>
    <x v="0"/>
    <n v="0.29263489056789499"/>
    <n v="39.6"/>
    <n v="25.5"/>
    <n v="136.96588973123801"/>
    <n v="2.5375125353149501E-2"/>
    <n v="22.3649448082543"/>
  </r>
  <r>
    <x v="3"/>
    <n v="4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1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1"/>
    <n v="60056"/>
    <s v="Lazio"/>
    <x v="46"/>
    <s v="Molise"/>
    <s v="Campobasso"/>
    <x v="1"/>
    <n v="0.25181347574393198"/>
    <n v="63.9"/>
    <n v="45.2"/>
    <n v="76.176036215320906"/>
    <n v="9.5093868177439003E-3"/>
    <n v="11.671436342842"/>
  </r>
  <r>
    <x v="3"/>
    <n v="41"/>
    <n v="3025"/>
    <s v="Piemonte"/>
    <x v="74"/>
    <s v="Lombardia"/>
    <s v="Milano"/>
    <x v="1"/>
    <n v="0.205074291527682"/>
    <n v="106.2"/>
    <n v="46.2"/>
    <n v="152.38641853473001"/>
    <n v="1.79807310973512E-2"/>
    <n v="16.2766189823686"/>
  </r>
  <r>
    <x v="3"/>
    <n v="41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3"/>
    <n v="41"/>
    <n v="64048"/>
    <s v="Campania"/>
    <x v="76"/>
    <s v="Puglia"/>
    <s v="Barletta-Andria-Trani"/>
    <x v="1"/>
    <n v="0.24441605828681801"/>
    <n v="39.6"/>
    <n v="25.5"/>
    <n v="192.416131053263"/>
    <n v="3.0595017287206601E-2"/>
    <n v="26.478939780297701"/>
  </r>
  <r>
    <x v="3"/>
    <n v="41"/>
    <n v="6001"/>
    <s v="Piemonte"/>
    <x v="43"/>
    <s v="Piemonte"/>
    <s v="Novara"/>
    <x v="0"/>
    <n v="0.21378049173459801"/>
    <n v="106.2"/>
    <n v="46.2"/>
    <n v="142.31619990517501"/>
    <n v="1.6082049229171499E-2"/>
    <n v="15.384305511656301"/>
  </r>
  <r>
    <x v="3"/>
    <n v="41"/>
    <n v="37030"/>
    <s v="Emilia-Romagna"/>
    <x v="9"/>
    <s v="Emilia-Romagna"/>
    <s v="Parma"/>
    <x v="0"/>
    <n v="6.7237850893105203E-2"/>
    <n v="81.5"/>
    <n v="51.5"/>
    <n v="244.19843729709601"/>
    <n v="2.0687156072407099E-2"/>
    <n v="26.5599012442256"/>
  </r>
  <r>
    <x v="3"/>
    <n v="41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3"/>
    <n v="4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4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4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1"/>
    <n v="44063"/>
    <s v="Marche"/>
    <x v="20"/>
    <s v="Abruzzo"/>
    <s v="Teramo"/>
    <x v="1"/>
    <n v="0.28883576739279698"/>
    <n v="61.9"/>
    <n v="44.8"/>
    <n v="69.213275360007003"/>
    <n v="2.9219752921967199E-2"/>
    <n v="4.5373857483062903"/>
  </r>
  <r>
    <x v="3"/>
    <n v="41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3"/>
    <n v="41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3"/>
    <n v="4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1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3"/>
    <n v="41"/>
    <n v="18015"/>
    <s v="Lombardia"/>
    <x v="73"/>
    <s v="Lombardia"/>
    <s v="Pavia"/>
    <x v="0"/>
    <n v="5.5053257358234901E-2"/>
    <n v="95.7"/>
    <n v="42.9"/>
    <n v="356.54661857746697"/>
    <n v="1.63487671755486E-2"/>
    <n v="23.434926331628201"/>
  </r>
  <r>
    <x v="3"/>
    <n v="41"/>
    <n v="17048"/>
    <s v="Lombardia"/>
    <x v="15"/>
    <s v="Lombardia"/>
    <s v="Pavia"/>
    <x v="0"/>
    <n v="7.6888566404230405E-2"/>
    <n v="95.7"/>
    <n v="42.9"/>
    <n v="320.86505199202298"/>
    <n v="1.44159079369872E-2"/>
    <n v="24.169855639434299"/>
  </r>
  <r>
    <x v="3"/>
    <n v="41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4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41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x v="3"/>
    <n v="4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1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4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41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41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3"/>
    <n v="4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1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3"/>
    <n v="41"/>
    <n v="2071"/>
    <s v="Piemonte"/>
    <x v="86"/>
    <s v="Piemonte"/>
    <s v="Vercelli"/>
    <x v="0"/>
    <n v="0.124388316126142"/>
    <n v="106.2"/>
    <n v="46.2"/>
    <n v="233.69720710261799"/>
    <n v="2.6923408497378998E-2"/>
    <n v="25.9363824540876"/>
  </r>
  <r>
    <x v="3"/>
    <n v="4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41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4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4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41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3"/>
    <n v="41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41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3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1"/>
    <n v="54057"/>
    <s v="Umbria"/>
    <x v="10"/>
    <s v="Marche"/>
    <s v="Ancona"/>
    <x v="1"/>
    <n v="0.25382234882071197"/>
    <n v="84.4"/>
    <n v="56.3"/>
    <n v="68.634204244194393"/>
    <n v="6.7718488057274803E-2"/>
    <n v="3.4087919647684699"/>
  </r>
  <r>
    <x v="3"/>
    <n v="41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41"/>
    <n v="63025"/>
    <s v="Campania"/>
    <x v="42"/>
    <s v="Campania"/>
    <s v="Avellino"/>
    <x v="0"/>
    <n v="0.15648387153084301"/>
    <n v="39.6"/>
    <n v="25.5"/>
    <n v="271.20662450692902"/>
    <n v="4.2145257940117802E-2"/>
    <n v="39.660057054804"/>
  </r>
  <r>
    <x v="3"/>
    <n v="41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x v="3"/>
    <n v="41"/>
    <n v="97054"/>
    <s v="Lombardia"/>
    <x v="2"/>
    <s v="Lombardia"/>
    <s v="COMO-VARESE"/>
    <x v="0"/>
    <n v="2.2577966401407398E-2"/>
    <n v="95.7"/>
    <n v="42.9"/>
    <n v="387.79575864480802"/>
    <n v="1.7091660580996999E-2"/>
    <n v="27.187470214031901"/>
  </r>
  <r>
    <x v="3"/>
    <n v="41"/>
    <n v="97056"/>
    <s v="Lombardia"/>
    <x v="2"/>
    <s v="Lombardia"/>
    <s v="Brescia"/>
    <x v="0"/>
    <n v="1.38593211122607E-2"/>
    <n v="95.7"/>
    <n v="42.9"/>
    <n v="396.886701979701"/>
    <n v="1.7408089834082999E-2"/>
    <n v="28.047414108596701"/>
  </r>
  <r>
    <x v="3"/>
    <n v="41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3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1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3"/>
    <n v="41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3"/>
    <n v="41"/>
    <n v="41062"/>
    <s v="Marche"/>
    <x v="36"/>
    <s v="Marche"/>
    <s v="Macerata"/>
    <x v="0"/>
    <n v="0.30805314549230201"/>
    <n v="61.9"/>
    <n v="44.8"/>
    <n v="38.345106979499398"/>
    <n v="1.36446184306154E-2"/>
    <n v="2.6849523888942199"/>
  </r>
  <r>
    <x v="3"/>
    <n v="41"/>
    <n v="20061"/>
    <s v="Lombardia"/>
    <x v="5"/>
    <s v="Emilia-Romagna"/>
    <s v="Modena"/>
    <x v="1"/>
    <n v="0.34379478774362698"/>
    <n v="95.7"/>
    <n v="42.9"/>
    <n v="24.700256181785399"/>
    <n v="1.36052267557993E-3"/>
    <n v="1.5332718757955599"/>
  </r>
  <r>
    <x v="3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1"/>
    <n v="76089"/>
    <s v="Basilicata"/>
    <x v="18"/>
    <s v="Campania"/>
    <s v="Napoli"/>
    <x v="1"/>
    <n v="0.43278531722840002"/>
    <n v="276.8"/>
    <n v="41.7"/>
    <n v="30.593469305313501"/>
    <n v="1.8402589915650001E-2"/>
    <n v="7.0968228178468502"/>
  </r>
  <r>
    <x v="3"/>
    <n v="41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41"/>
    <n v="23097"/>
    <s v="Veneto"/>
    <x v="49"/>
    <s v="Veneto"/>
    <s v="Rovigo"/>
    <x v="0"/>
    <n v="0.14253605243699399"/>
    <n v="81.099999999999994"/>
    <n v="55.8"/>
    <n v="178.55412118150599"/>
    <n v="1.4068005663714699E-2"/>
    <n v="6.4368419782975499"/>
  </r>
  <r>
    <x v="3"/>
    <n v="41"/>
    <n v="21054"/>
    <s v="Trentino-Alto Adige"/>
    <x v="62"/>
    <s v="Lombardia"/>
    <s v="CREMONA-MANTOVA"/>
    <x v="1"/>
    <n v="0.115737413733091"/>
    <n v="76.2"/>
    <n v="58.9"/>
    <n v="255.33143952514399"/>
    <n v="0.14581227124415999"/>
    <n v="12.4990224890185"/>
  </r>
  <r>
    <x v="3"/>
    <n v="4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3"/>
    <n v="41"/>
    <n v="14044"/>
    <s v="Lombardia"/>
    <x v="52"/>
    <s v="Piemonte"/>
    <s v="Verbano-Cusio-Ossola"/>
    <x v="1"/>
    <n v="0.15021103707234301"/>
    <n v="95.7"/>
    <n v="42.9"/>
    <n v="221.94133601161201"/>
    <n v="9.3122935015148896E-3"/>
    <n v="21.88574861697129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44007"/>
    <s v="Marche"/>
    <x v="20"/>
    <s v="Lazio"/>
    <s v="Rieti"/>
    <x v="1"/>
    <n v="0.28025893940006102"/>
    <n v="61.9"/>
    <n v="44.8"/>
    <n v="71.784787341549702"/>
    <n v="1.93118470022603E-2"/>
    <n v="5.1580070819203803"/>
  </r>
  <r>
    <x v="3"/>
    <n v="4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41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3"/>
    <n v="4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41"/>
    <n v="31006"/>
    <s v="Friuli Venezia Giulia"/>
    <x v="78"/>
    <s v="Friuli Venezia Giulia"/>
    <s v="Pordenone"/>
    <x v="0"/>
    <n v="0.16045220962663401"/>
    <n v="120.8"/>
    <n v="49"/>
    <n v="210.64734632715999"/>
    <n v="7.0279292484761405E-2"/>
    <n v="23.3270942455163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1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3"/>
    <n v="4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1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3"/>
    <n v="41"/>
    <n v="66018"/>
    <s v="Abruzzo"/>
    <x v="64"/>
    <s v="Abruzzo"/>
    <s v="Pescara"/>
    <x v="0"/>
    <n v="0.29877615889098602"/>
    <n v="42.4"/>
    <n v="43.1"/>
    <n v="61.686140063306503"/>
    <n v="3.6771197590633499E-2"/>
    <n v="4.3046185160744201"/>
  </r>
  <r>
    <x v="3"/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4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6006"/>
    <s v="Veneto"/>
    <x v="48"/>
    <s v="Veneto"/>
    <s v="Verona"/>
    <x v="0"/>
    <n v="8.9127349000211201E-2"/>
    <n v="81.099999999999994"/>
    <n v="55.8"/>
    <n v="253.21772801442401"/>
    <n v="2.0580019672863301E-2"/>
    <n v="7.9558254207207604"/>
  </r>
  <r>
    <x v="3"/>
    <n v="4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41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x v="3"/>
    <n v="41"/>
    <n v="20026"/>
    <s v="Lombardia"/>
    <x v="5"/>
    <s v="Veneto"/>
    <s v="Verona"/>
    <x v="1"/>
    <n v="0.243994434140309"/>
    <n v="95.7"/>
    <n v="42.9"/>
    <n v="133.64544300869201"/>
    <n v="6.4781624433249202E-3"/>
    <n v="10.4664820661652"/>
  </r>
  <r>
    <x v="3"/>
    <n v="4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3"/>
    <n v="4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1"/>
    <n v="63046"/>
    <s v="Campania"/>
    <x v="42"/>
    <s v="Lazio"/>
    <s v="Latina"/>
    <x v="1"/>
    <n v="0.23407416794791799"/>
    <n v="39.6"/>
    <n v="25.5"/>
    <n v="192.873560326975"/>
    <n v="3.0074474698110601E-2"/>
    <n v="29.811482758853298"/>
  </r>
  <r>
    <x v="3"/>
    <n v="41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3"/>
    <n v="4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4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1"/>
    <n v="23051"/>
    <s v="Veneto"/>
    <x v="49"/>
    <s v="Lombardia"/>
    <s v="Brescia"/>
    <x v="1"/>
    <n v="0.18426098409171099"/>
    <n v="81.099999999999994"/>
    <n v="55.8"/>
    <n v="123.099789577008"/>
    <n v="9.3771810641434996E-3"/>
    <n v="4.6312837272687002"/>
  </r>
  <r>
    <x v="3"/>
    <n v="41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3"/>
    <n v="4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41"/>
    <n v="24056"/>
    <s v="Veneto"/>
    <x v="59"/>
    <s v="Veneto"/>
    <s v="Venezia"/>
    <x v="0"/>
    <n v="0.106036648837514"/>
    <n v="81.099999999999994"/>
    <n v="55.8"/>
    <n v="229.84966637803799"/>
    <n v="1.8986930280815901E-2"/>
    <n v="7.4904036280672397"/>
  </r>
  <r>
    <x v="3"/>
    <n v="41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x v="3"/>
    <n v="41"/>
    <n v="72040"/>
    <s v="Puglia"/>
    <x v="7"/>
    <s v="Puglia"/>
    <s v="Brindisi"/>
    <x v="0"/>
    <n v="0.217932622064656"/>
    <n v="61.4"/>
    <n v="28.6"/>
    <n v="253.97345141000599"/>
    <n v="6.7610463889488603E-2"/>
    <n v="24.5879474603625"/>
  </r>
  <r>
    <x v="3"/>
    <n v="41"/>
    <n v="80089"/>
    <s v="Calabria"/>
    <x v="33"/>
    <s v="Calabria"/>
    <s v="Catanzaro"/>
    <x v="0"/>
    <n v="0.30219036549467998"/>
    <n v="20.8"/>
    <n v="27.8"/>
    <n v="272.57156576433403"/>
    <n v="0.283099925128318"/>
    <n v="22.7028646699676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2125"/>
    <s v="Trentino-Alto Adige"/>
    <x v="16"/>
    <s v="Veneto"/>
    <s v="Verona"/>
    <x v="1"/>
    <n v="0.110474332823598"/>
    <n v="47.5"/>
    <n v="60.4"/>
    <n v="220.65655909571399"/>
    <n v="0.11467817504928"/>
    <n v="9.0884685455245702"/>
  </r>
  <r>
    <x v="3"/>
    <n v="41"/>
    <n v="97059"/>
    <s v="Lombardia"/>
    <x v="2"/>
    <s v="Lombardia"/>
    <s v="Brescia"/>
    <x v="0"/>
    <n v="1.2998099223590701E-2"/>
    <n v="95.7"/>
    <n v="42.9"/>
    <n v="397.23599549802498"/>
    <n v="1.7318711431040901E-2"/>
    <n v="28.2427567688257"/>
  </r>
  <r>
    <x v="3"/>
    <n v="41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3"/>
    <n v="4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1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3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1"/>
    <n v="38003"/>
    <s v="Emilia-Romagna"/>
    <x v="55"/>
    <s v="Emilia-Romagna"/>
    <s v="RAVENNA-FORLI-CESENA-RIMINI"/>
    <x v="0"/>
    <n v="0.19773919954514699"/>
    <n v="81.5"/>
    <n v="51.5"/>
    <n v="110.918349528967"/>
    <n v="8.9437572152048193E-3"/>
    <n v="11.8234101662207"/>
  </r>
  <r>
    <x v="3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1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3"/>
    <n v="41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x v="3"/>
    <n v="41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3"/>
    <n v="41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3"/>
    <n v="4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1"/>
    <n v="42046"/>
    <s v="Marche"/>
    <x v="14"/>
    <s v="Marche"/>
    <s v="Ancona"/>
    <x v="0"/>
    <n v="0.30108850045027202"/>
    <n v="61.9"/>
    <n v="44.8"/>
    <n v="46.744001707218402"/>
    <n v="2.15974953704734E-2"/>
    <n v="4.4165805463792696"/>
  </r>
  <r>
    <x v="3"/>
    <n v="41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4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1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3"/>
    <n v="41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3"/>
    <n v="41"/>
    <n v="47002"/>
    <s v="Toscana"/>
    <x v="66"/>
    <s v="Emilia-Romagna"/>
    <s v="Parma"/>
    <x v="1"/>
    <n v="0.100284869338633"/>
    <n v="89.9"/>
    <n v="48.5"/>
    <n v="259.63746961707801"/>
    <n v="3.2341132131908597E-2"/>
    <n v="21.2666756995625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97051"/>
    <s v="Lombardia"/>
    <x v="2"/>
    <s v="Lombardia"/>
    <s v="LECCO-MONZA E DELLA BRIANZA"/>
    <x v="0"/>
    <n v="2.40611133153186E-2"/>
    <n v="95.7"/>
    <n v="42.9"/>
    <n v="385.03492708395498"/>
    <n v="1.6844304998645601E-2"/>
    <n v="27.298063458640499"/>
  </r>
  <r>
    <x v="3"/>
    <n v="41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x v="3"/>
    <n v="41"/>
    <n v="76095"/>
    <s v="Basilicata"/>
    <x v="18"/>
    <s v="Puglia"/>
    <s v="Foggia"/>
    <x v="1"/>
    <n v="0.44784492982115698"/>
    <n v="276.8"/>
    <n v="41.7"/>
    <n v="17.3385168514219"/>
    <n v="1.20399835929245E-2"/>
    <n v="4.0328869313649101"/>
  </r>
  <r>
    <x v="3"/>
    <n v="4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4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4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3"/>
    <n v="41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3"/>
    <n v="4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41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3"/>
    <n v="41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3"/>
    <n v="41"/>
    <n v="76001"/>
    <s v="Basilicata"/>
    <x v="18"/>
    <s v="Basilicata"/>
    <s v="Potenza"/>
    <x v="0"/>
    <n v="0.43721296684212702"/>
    <n v="276.8"/>
    <n v="41.7"/>
    <n v="26.321482662409899"/>
    <n v="1.5269975289799601E-2"/>
    <n v="6.0698234537836102"/>
  </r>
  <r>
    <x v="3"/>
    <n v="41"/>
    <n v="1012"/>
    <s v="Piemonte"/>
    <x v="3"/>
    <s v="Piemonte"/>
    <s v="Novara"/>
    <x v="0"/>
    <n v="0.120724296364974"/>
    <n v="106.2"/>
    <n v="46.2"/>
    <n v="236.556909586589"/>
    <n v="2.6766428586261298E-2"/>
    <n v="26.477624112240299"/>
  </r>
  <r>
    <x v="3"/>
    <n v="41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3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1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x v="3"/>
    <n v="41"/>
    <n v="30064"/>
    <s v="Friuli Venezia Giulia"/>
    <x v="25"/>
    <s v="Friuli Venezia Giulia"/>
    <s v="Gorizia"/>
    <x v="0"/>
    <n v="0.180357698606812"/>
    <n v="120.8"/>
    <n v="49"/>
    <n v="195.44071604192001"/>
    <n v="7.0548420035154297E-2"/>
    <n v="20.2083098101477"/>
  </r>
  <r>
    <x v="3"/>
    <n v="41"/>
    <n v="61014"/>
    <s v="Campania"/>
    <x v="40"/>
    <s v="Campania"/>
    <s v="Caserta"/>
    <x v="0"/>
    <n v="0.34560949757947101"/>
    <n v="39.6"/>
    <n v="25.5"/>
    <n v="92.315761538871698"/>
    <n v="1.50498364858128E-2"/>
    <n v="13.1758686032962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3"/>
    <n v="41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3"/>
    <n v="4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41"/>
    <n v="69020"/>
    <s v="Abruzzo"/>
    <x v="61"/>
    <s v="Lazio"/>
    <s v="Frosinone"/>
    <x v="1"/>
    <n v="0.32690201637813998"/>
    <n v="42.4"/>
    <n v="43.1"/>
    <n v="22.923792962801102"/>
    <n v="3.2622037185790903E-2"/>
    <n v="3.2487402098112499"/>
  </r>
  <r>
    <x v="3"/>
    <n v="41"/>
    <n v="69099"/>
    <s v="Abruzzo"/>
    <x v="61"/>
    <s v="Campania"/>
    <s v="Salerno"/>
    <x v="1"/>
    <n v="0.30141928254255801"/>
    <n v="42.4"/>
    <n v="43.1"/>
    <n v="81.148257340498503"/>
    <n v="0.103734862404616"/>
    <n v="10.2009070358027"/>
  </r>
  <r>
    <x v="3"/>
    <n v="41"/>
    <n v="17158"/>
    <s v="Lombardia"/>
    <x v="15"/>
    <s v="Lombardia"/>
    <s v="CREMONA-MANTOVA"/>
    <x v="0"/>
    <n v="0.18214012964916901"/>
    <n v="95.7"/>
    <n v="42.9"/>
    <n v="202.81455652839699"/>
    <n v="9.3444267342304797E-3"/>
    <n v="15.5576152937887"/>
  </r>
  <r>
    <x v="3"/>
    <n v="41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3"/>
    <n v="41"/>
    <n v="18121"/>
    <s v="Lombardia"/>
    <x v="73"/>
    <s v="Lombardia"/>
    <s v="Milano"/>
    <x v="0"/>
    <n v="0.152630779813374"/>
    <n v="95.7"/>
    <n v="42.9"/>
    <n v="243.944688005779"/>
    <n v="1.1338527210179699E-2"/>
    <n v="16.152096141004801"/>
  </r>
  <r>
    <x v="3"/>
    <n v="4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41"/>
    <n v="50002"/>
    <s v="Toscana"/>
    <x v="60"/>
    <s v="Toscana"/>
    <s v="Livorno"/>
    <x v="0"/>
    <n v="0.125128881273743"/>
    <n v="89.9"/>
    <n v="48.5"/>
    <n v="230.79681609960099"/>
    <n v="2.7771180289704801E-2"/>
    <n v="18.8902352364485"/>
  </r>
  <r>
    <x v="3"/>
    <n v="41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1"/>
    <n v="68005"/>
    <s v="Abruzzo"/>
    <x v="54"/>
    <s v="Lazio"/>
    <s v="Roma"/>
    <x v="1"/>
    <n v="0.26236526570373397"/>
    <n v="42.4"/>
    <n v="43.1"/>
    <n v="118.281389283938"/>
    <n v="7.4340686237422599E-2"/>
    <n v="9.6433089931461708"/>
  </r>
  <r>
    <x v="3"/>
    <n v="41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3"/>
    <n v="4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3"/>
    <n v="41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3"/>
    <n v="41"/>
    <n v="103010"/>
    <s v="Piemonte"/>
    <x v="84"/>
    <s v="Piemonte"/>
    <s v="Torino"/>
    <x v="0"/>
    <n v="0.22975104857435799"/>
    <n v="106.2"/>
    <n v="46.2"/>
    <n v="127.23247672342799"/>
    <n v="1.52166660212537E-2"/>
    <n v="13.385650645412699"/>
  </r>
  <r>
    <x v="3"/>
    <n v="41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3"/>
    <n v="41"/>
    <n v="66058"/>
    <s v="Abruzzo"/>
    <x v="64"/>
    <s v="Lazio"/>
    <s v="Roma"/>
    <x v="1"/>
    <n v="0.27859274345252899"/>
    <n v="42.4"/>
    <n v="43.1"/>
    <n v="85.981273657876997"/>
    <n v="4.6935659728102402E-2"/>
    <n v="7.1315264145477597"/>
  </r>
  <r>
    <x v="3"/>
    <n v="41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3"/>
    <n v="41"/>
    <n v="16016"/>
    <s v="Lombardia"/>
    <x v="24"/>
    <s v="Lombardia"/>
    <s v="Bergamo"/>
    <x v="0"/>
    <n v="0"/>
    <n v="95.7"/>
    <n v="42.9"/>
    <n v="418.11529938294501"/>
    <n v="1.8673170944726699E-2"/>
    <n v="29.7631677290445"/>
  </r>
  <r>
    <x v="3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1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41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3"/>
    <n v="4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41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3"/>
    <n v="41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3"/>
    <n v="41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x v="3"/>
    <n v="41"/>
    <n v="34027"/>
    <s v="Emilia-Romagna"/>
    <x v="23"/>
    <s v="Piemonte"/>
    <s v="Torino"/>
    <x v="1"/>
    <n v="0.16392860657414199"/>
    <n v="81.5"/>
    <n v="51.5"/>
    <n v="145.153745436344"/>
    <n v="1.33912469732055E-2"/>
    <n v="15.951988438102401"/>
  </r>
  <r>
    <x v="3"/>
    <n v="41"/>
    <n v="1054"/>
    <s v="Piemonte"/>
    <x v="3"/>
    <s v="Lombardia"/>
    <s v="Milano"/>
    <x v="1"/>
    <n v="0.200435995901692"/>
    <n v="106.2"/>
    <n v="46.2"/>
    <n v="153.445706345427"/>
    <n v="1.72329019790405E-2"/>
    <n v="17.479385957104"/>
  </r>
  <r>
    <x v="3"/>
    <n v="41"/>
    <n v="17113"/>
    <s v="Lombardia"/>
    <x v="15"/>
    <s v="Lombardia"/>
    <s v="Como-Varese"/>
    <x v="0"/>
    <n v="0.13295451642907499"/>
    <n v="95.7"/>
    <n v="42.9"/>
    <n v="257.87314764548398"/>
    <n v="1.18152057524671E-2"/>
    <n v="19.625296301197899"/>
  </r>
  <r>
    <x v="3"/>
    <n v="41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3"/>
    <n v="41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3"/>
    <n v="41"/>
    <n v="59021"/>
    <s v="Lazio"/>
    <x v="45"/>
    <s v="Campania"/>
    <s v="Napoli"/>
    <x v="1"/>
    <n v="0.23000703124765701"/>
    <n v="63.9"/>
    <n v="45.2"/>
    <n v="87.569626676639501"/>
    <n v="1.2557223504705201E-2"/>
    <n v="16.916625801177201"/>
  </r>
  <r>
    <x v="3"/>
    <n v="41"/>
    <n v="108025"/>
    <s v="Lombardia"/>
    <x v="2"/>
    <s v="Lombardia"/>
    <s v="LECCO-MONZA E DELLA BRIANZA"/>
    <x v="0"/>
    <n v="1.37470755561537E-2"/>
    <n v="95.7"/>
    <n v="42.9"/>
    <n v="398.77027064272897"/>
    <n v="1.7718868039304201E-2"/>
    <n v="27.6891028676499"/>
  </r>
  <r>
    <x v="3"/>
    <n v="41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3"/>
    <n v="4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41"/>
    <n v="50002"/>
    <s v="Toscana"/>
    <x v="60"/>
    <s v="Toscana"/>
    <s v="Massa-Carrara"/>
    <x v="0"/>
    <n v="0.125128881273743"/>
    <n v="89.9"/>
    <n v="48.5"/>
    <n v="230.79681609960099"/>
    <n v="2.7771180289704801E-2"/>
    <n v="18.8902352364485"/>
  </r>
  <r>
    <x v="3"/>
    <n v="41"/>
    <n v="79008"/>
    <s v="Calabria"/>
    <x v="39"/>
    <s v="Puglia"/>
    <s v="Taranto"/>
    <x v="1"/>
    <n v="0.27617214196238199"/>
    <n v="20.8"/>
    <n v="27.8"/>
    <n v="196.60457580029501"/>
    <n v="0.169752408312318"/>
    <n v="30.3507580855625"/>
  </r>
  <r>
    <x v="3"/>
    <n v="41"/>
    <n v="98038"/>
    <s v="Lombardia"/>
    <x v="13"/>
    <s v="Lombardia"/>
    <s v="Milano"/>
    <x v="0"/>
    <n v="0.13964635053476901"/>
    <n v="95.7"/>
    <n v="42.9"/>
    <n v="255.127355342648"/>
    <n v="1.1795018523350499E-2"/>
    <n v="17.992872067667601"/>
  </r>
  <r>
    <x v="3"/>
    <n v="4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3"/>
    <n v="41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3"/>
    <n v="4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41"/>
    <n v="96029"/>
    <s v="Piemonte"/>
    <x v="32"/>
    <s v="Lombardia"/>
    <s v="Brescia"/>
    <x v="1"/>
    <n v="0.17850541111009199"/>
    <n v="106.2"/>
    <n v="46.2"/>
    <n v="178.461793106063"/>
    <n v="2.0539857881865301E-2"/>
    <n v="19.5585161897028"/>
  </r>
  <r>
    <x v="3"/>
    <n v="41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3"/>
    <n v="4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41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x v="3"/>
    <n v="41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3"/>
    <n v="41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3"/>
    <n v="41"/>
    <n v="28101"/>
    <s v="Veneto"/>
    <x v="21"/>
    <s v="Veneto"/>
    <s v="Vicenza"/>
    <x v="0"/>
    <n v="8.8349995676213197E-2"/>
    <n v="81.099999999999994"/>
    <n v="55.8"/>
    <n v="252.50934539079401"/>
    <n v="2.1081762393721799E-2"/>
    <n v="8.4761205742733399"/>
  </r>
  <r>
    <x v="3"/>
    <n v="4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1"/>
    <n v="16049"/>
    <s v="Lombardia"/>
    <x v="24"/>
    <s v="Lombardia"/>
    <s v="CREMONA-MANTOVA"/>
    <x v="0"/>
    <n v="0"/>
    <n v="95.7"/>
    <n v="42.9"/>
    <n v="419.52522743905303"/>
    <n v="1.8873810490090299E-2"/>
    <n v="29.348726635864299"/>
  </r>
  <r>
    <x v="3"/>
    <n v="41"/>
    <n v="4116"/>
    <s v="Piemonte"/>
    <x v="19"/>
    <s v="Piemonte"/>
    <s v="Cuneo"/>
    <x v="0"/>
    <n v="0.18034310006754201"/>
    <n v="106.2"/>
    <n v="46.2"/>
    <n v="175.734170389143"/>
    <n v="2.1261419764072701E-2"/>
    <n v="19.7057506686042"/>
  </r>
  <r>
    <x v="3"/>
    <n v="41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4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1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3"/>
    <n v="41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4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41"/>
    <n v="75018"/>
    <s v="Puglia"/>
    <x v="47"/>
    <s v="Puglia"/>
    <s v="Brindisi"/>
    <x v="0"/>
    <n v="0.17573775418377399"/>
    <n v="61.4"/>
    <n v="28.6"/>
    <n v="235.483847052127"/>
    <n v="3.1100156948393801E-2"/>
    <n v="37.167716071520502"/>
  </r>
  <r>
    <x v="3"/>
    <n v="41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3"/>
    <n v="41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3"/>
    <n v="41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3"/>
    <n v="4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41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3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4230"/>
    <s v="Piemonte"/>
    <x v="19"/>
    <s v="Piemonte"/>
    <s v="Torino"/>
    <x v="0"/>
    <n v="0.17429940761351001"/>
    <n v="106.2"/>
    <n v="46.2"/>
    <n v="182.342579617615"/>
    <n v="2.1287478957536899E-2"/>
    <n v="20.195600016864599"/>
  </r>
  <r>
    <x v="3"/>
    <n v="41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3"/>
    <n v="4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41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3"/>
    <n v="42"/>
    <n v="30049"/>
    <s v="Friuli Venezia Giulia"/>
    <x v="25"/>
    <s v="Veneto"/>
    <s v="Venezia"/>
    <x v="1"/>
    <n v="0.23064258035423801"/>
    <n v="120.8"/>
    <n v="49"/>
    <n v="134.68910557581199"/>
    <n v="4.9583105902596299E-2"/>
    <n v="13.9635207941643"/>
  </r>
  <r>
    <x v="3"/>
    <n v="42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3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2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3"/>
    <n v="42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3"/>
    <n v="42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36015"/>
    <s v="Emilia-Romagna"/>
    <x v="53"/>
    <s v="Piemonte"/>
    <s v="Alessandria"/>
    <x v="1"/>
    <n v="0.143026348035032"/>
    <n v="81.5"/>
    <n v="51.5"/>
    <n v="167.084789090323"/>
    <n v="1.43543164747047E-2"/>
    <n v="18.016053488543001"/>
  </r>
  <r>
    <x v="3"/>
    <n v="42"/>
    <n v="75048"/>
    <s v="Puglia"/>
    <x v="47"/>
    <s v="Basilicata"/>
    <s v="Matera"/>
    <x v="1"/>
    <n v="0.152895536414968"/>
    <n v="61.4"/>
    <n v="28.6"/>
    <n v="257.37929877855402"/>
    <n v="4.0487342434939198E-2"/>
    <n v="41.342475448414"/>
  </r>
  <r>
    <x v="3"/>
    <n v="4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42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3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2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x v="3"/>
    <n v="4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2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x v="3"/>
    <n v="42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3"/>
    <n v="42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3"/>
    <n v="42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3"/>
    <n v="42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3"/>
    <n v="42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3"/>
    <n v="42"/>
    <n v="20029"/>
    <s v="Lombardia"/>
    <x v="5"/>
    <s v="Emilia-Romagna"/>
    <s v="Modena"/>
    <x v="1"/>
    <n v="0.33348412529703703"/>
    <n v="95.7"/>
    <n v="42.9"/>
    <n v="36.210248224650798"/>
    <n v="1.9977642894166698E-3"/>
    <n v="2.4139562914106101"/>
  </r>
  <r>
    <x v="3"/>
    <n v="42"/>
    <n v="16086"/>
    <s v="Lombardia"/>
    <x v="24"/>
    <s v="Veneto"/>
    <s v="Treviso"/>
    <x v="1"/>
    <n v="0.10649954927782999"/>
    <n v="95.7"/>
    <n v="42.9"/>
    <n v="282.91455834038499"/>
    <n v="1.22673341386826E-2"/>
    <n v="22.755051246448701"/>
  </r>
  <r>
    <x v="3"/>
    <n v="42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3"/>
    <n v="42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3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2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3"/>
    <n v="4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4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42"/>
    <n v="48024"/>
    <s v="Toscana"/>
    <x v="41"/>
    <s v="Toscana"/>
    <s v="Livorno"/>
    <x v="0"/>
    <n v="0.106619551830564"/>
    <n v="89.9"/>
    <n v="48.5"/>
    <n v="256.23865787200901"/>
    <n v="3.2467261793675602E-2"/>
    <n v="19.937118494033701"/>
  </r>
  <r>
    <x v="3"/>
    <n v="42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3"/>
    <n v="42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3"/>
    <n v="4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3"/>
    <n v="42"/>
    <n v="37031"/>
    <s v="Emilia-Romagna"/>
    <x v="9"/>
    <s v="Emilia-Romagna"/>
    <s v="Reggio nell'Emilia"/>
    <x v="0"/>
    <n v="0.17933596867733401"/>
    <n v="81.5"/>
    <n v="51.5"/>
    <n v="127.917739960125"/>
    <n v="1.09110591144962E-2"/>
    <n v="14.3835133741999"/>
  </r>
  <r>
    <x v="3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x v="3"/>
    <n v="42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x v="3"/>
    <n v="42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3"/>
    <n v="42"/>
    <n v="2163"/>
    <s v="Piemonte"/>
    <x v="86"/>
    <s v="Piemonte"/>
    <s v="Torino"/>
    <x v="0"/>
    <n v="0.14228255657171199"/>
    <n v="106.2"/>
    <n v="46.2"/>
    <n v="215.995174688433"/>
    <n v="2.48398697721928E-2"/>
    <n v="23.6979560697451"/>
  </r>
  <r>
    <x v="3"/>
    <n v="42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x v="3"/>
    <n v="42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3"/>
    <n v="42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3"/>
    <n v="4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2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4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42"/>
    <n v="61012"/>
    <s v="Campania"/>
    <x v="40"/>
    <s v="Campania"/>
    <s v="Avellino"/>
    <x v="0"/>
    <n v="0.23652813734717201"/>
    <n v="39.6"/>
    <n v="25.5"/>
    <n v="195.30162017402299"/>
    <n v="2.9556799923708001E-2"/>
    <n v="28.3054463194701"/>
  </r>
  <r>
    <x v="3"/>
    <n v="42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3"/>
    <n v="42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3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2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3"/>
    <n v="42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x v="3"/>
    <n v="42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3"/>
    <n v="42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x v="3"/>
    <n v="42"/>
    <n v="64103"/>
    <s v="Campania"/>
    <x v="76"/>
    <s v="Campania"/>
    <s v="Caserta"/>
    <x v="0"/>
    <n v="0.17023565666061499"/>
    <n v="39.6"/>
    <n v="25.5"/>
    <n v="260.73736467633699"/>
    <n v="4.09701582831144E-2"/>
    <n v="37.264131595409303"/>
  </r>
  <r>
    <x v="3"/>
    <n v="42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x v="3"/>
    <n v="42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3"/>
    <n v="42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3"/>
    <n v="42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3"/>
    <n v="42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3"/>
    <n v="42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3"/>
    <n v="42"/>
    <n v="22066"/>
    <s v="Trentino-Alto Adige"/>
    <x v="16"/>
    <s v="Lombardia"/>
    <s v="Brescia"/>
    <x v="1"/>
    <n v="0.17896170632032099"/>
    <n v="47.5"/>
    <n v="60.4"/>
    <n v="99.842433799927505"/>
    <n v="4.2899312443420302E-2"/>
    <n v="2.2855331230821898"/>
  </r>
  <r>
    <x v="3"/>
    <n v="42"/>
    <n v="63064"/>
    <s v="Campania"/>
    <x v="42"/>
    <s v="Lazio"/>
    <s v="Frosinone"/>
    <x v="1"/>
    <n v="0.16125977333501201"/>
    <n v="39.6"/>
    <n v="25.5"/>
    <n v="263.95081775633599"/>
    <n v="4.11083176852379E-2"/>
    <n v="39.584832338794399"/>
  </r>
  <r>
    <x v="3"/>
    <n v="42"/>
    <n v="17126"/>
    <s v="Lombardia"/>
    <x v="15"/>
    <s v="Lombardia"/>
    <s v="Como-Varese"/>
    <x v="0"/>
    <n v="0.111465831422894"/>
    <n v="95.7"/>
    <n v="42.9"/>
    <n v="283.72415087658698"/>
    <n v="1.2825038313693899E-2"/>
    <n v="20.961567468161999"/>
  </r>
  <r>
    <x v="3"/>
    <n v="4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2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3"/>
    <n v="42"/>
    <n v="103008"/>
    <s v="Piemonte"/>
    <x v="84"/>
    <s v="Lombardia"/>
    <s v="Pavia"/>
    <x v="1"/>
    <n v="0.230185301730499"/>
    <n v="106.2"/>
    <n v="46.2"/>
    <n v="126.91173669964"/>
    <n v="1.52042550121897E-2"/>
    <n v="13.3118596423146"/>
  </r>
  <r>
    <x v="3"/>
    <n v="42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42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3"/>
    <n v="42"/>
    <n v="4205"/>
    <s v="Piemonte"/>
    <x v="19"/>
    <s v="Piemonte"/>
    <s v="Torino"/>
    <x v="0"/>
    <n v="0.258955326673869"/>
    <n v="106.2"/>
    <n v="46.2"/>
    <n v="94.728312956135497"/>
    <n v="1.19866072633393E-2"/>
    <n v="10.624388273982399"/>
  </r>
  <r>
    <x v="3"/>
    <n v="4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3"/>
    <n v="4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2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x v="3"/>
    <n v="42"/>
    <n v="41010"/>
    <s v="Marche"/>
    <x v="36"/>
    <s v="Marche"/>
    <s v="Macerata"/>
    <x v="0"/>
    <n v="0.305901474141477"/>
    <n v="61.9"/>
    <n v="44.8"/>
    <n v="40.959922305777702"/>
    <n v="1.5709080352121301E-2"/>
    <n v="3.1480483386763001"/>
  </r>
  <r>
    <x v="3"/>
    <n v="4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2"/>
    <n v="22101"/>
    <s v="Trentino-Alto Adige"/>
    <x v="16"/>
    <s v="Trentino-Alto Adige"/>
    <s v="Bolzano"/>
    <x v="0"/>
    <n v="0.108394562175168"/>
    <n v="47.5"/>
    <n v="60.4"/>
    <n v="220.62172446937899"/>
    <n v="0.10728721583464"/>
    <n v="8.5435255212905101"/>
  </r>
  <r>
    <x v="3"/>
    <n v="4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42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3"/>
    <n v="42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x v="3"/>
    <n v="42"/>
    <n v="16113"/>
    <s v="Lombardia"/>
    <x v="24"/>
    <s v="Lombardia"/>
    <s v="Milano"/>
    <x v="0"/>
    <n v="1.6709873886424899E-2"/>
    <n v="95.7"/>
    <n v="42.9"/>
    <n v="393.23773683742098"/>
    <n v="1.76624326272036E-2"/>
    <n v="27.988990579495901"/>
  </r>
  <r>
    <x v="3"/>
    <n v="42"/>
    <n v="55010"/>
    <s v="Umbria"/>
    <x v="70"/>
    <s v="Lazio"/>
    <s v="Viterbo"/>
    <x v="1"/>
    <n v="0.27182723665052"/>
    <n v="84.4"/>
    <n v="56.3"/>
    <n v="8.7119843702913293"/>
    <n v="5.81743944813629E-3"/>
    <n v="0.98948014125699002"/>
  </r>
  <r>
    <x v="3"/>
    <n v="42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3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2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x v="3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2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3"/>
    <n v="42"/>
    <n v="109007"/>
    <s v="Marche"/>
    <x v="77"/>
    <s v="Marche"/>
    <s v="Macerata"/>
    <x v="0"/>
    <n v="0.27133828575890001"/>
    <n v="61.9"/>
    <n v="44.8"/>
    <n v="76.580714740475798"/>
    <n v="2.7054782986010099E-2"/>
    <n v="8.3818395996373702"/>
  </r>
  <r>
    <x v="3"/>
    <n v="4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42"/>
    <n v="10035"/>
    <s v="Liguria"/>
    <x v="30"/>
    <s v="Piemonte"/>
    <s v="Torino"/>
    <x v="1"/>
    <n v="0.30816655171773599"/>
    <n v="96.8"/>
    <n v="39.799999999999997"/>
    <n v="97.703968758653701"/>
    <n v="5.0864118427133703E-2"/>
    <n v="11.328725012766"/>
  </r>
  <r>
    <x v="3"/>
    <n v="4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2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x v="3"/>
    <n v="42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3"/>
    <n v="4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42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3"/>
    <n v="42"/>
    <n v="22006"/>
    <s v="Trentino-Alto Adige"/>
    <x v="16"/>
    <s v="Emilia-Romagna"/>
    <s v="Bologna"/>
    <x v="1"/>
    <n v="0.144408148184415"/>
    <n v="47.5"/>
    <n v="60.4"/>
    <n v="159.85458748445899"/>
    <n v="7.3640418432580804E-2"/>
    <n v="5.0071100104647597"/>
  </r>
  <r>
    <x v="3"/>
    <n v="42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42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3"/>
    <n v="4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2"/>
    <n v="78052"/>
    <s v="Calabria"/>
    <x v="22"/>
    <s v="Calabria"/>
    <s v="Reggio di Calabria"/>
    <x v="0"/>
    <n v="0.21815163524843001"/>
    <n v="20.8"/>
    <n v="27.8"/>
    <n v="220.459526500538"/>
    <n v="0.12296872920864101"/>
    <n v="36.466573150124098"/>
  </r>
  <r>
    <x v="3"/>
    <n v="42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42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3"/>
    <n v="42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3"/>
    <n v="42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3"/>
    <n v="42"/>
    <n v="23046"/>
    <s v="Veneto"/>
    <x v="49"/>
    <s v="Veneto"/>
    <s v="Venezia"/>
    <x v="0"/>
    <n v="0.189793679745279"/>
    <n v="81.099999999999994"/>
    <n v="55.8"/>
    <n v="116.78824530209"/>
    <n v="8.5295640978327696E-3"/>
    <n v="4.1045806655593697"/>
  </r>
  <r>
    <x v="3"/>
    <n v="42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3"/>
    <n v="42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3"/>
    <n v="42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3"/>
    <n v="42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42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3"/>
    <n v="42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3"/>
    <n v="42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3"/>
    <n v="42"/>
    <n v="42018"/>
    <s v="Marche"/>
    <x v="14"/>
    <s v="Marche"/>
    <s v="Ascoli Piceno"/>
    <x v="0"/>
    <n v="0.242999238420397"/>
    <n v="61.9"/>
    <n v="44.8"/>
    <n v="129.625519323422"/>
    <n v="7.4913096987317407E-2"/>
    <n v="13.5711651590809"/>
  </r>
  <r>
    <x v="3"/>
    <n v="42"/>
    <n v="36005"/>
    <s v="Emilia-Romagna"/>
    <x v="53"/>
    <s v="Veneto"/>
    <s v="Venezia"/>
    <x v="1"/>
    <n v="0.16859857191407801"/>
    <n v="81.5"/>
    <n v="51.5"/>
    <n v="142.32430068076701"/>
    <n v="1.25374256495762E-2"/>
    <n v="14.8873193330107"/>
  </r>
  <r>
    <x v="3"/>
    <n v="42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3"/>
    <n v="4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42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3"/>
    <n v="4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4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42"/>
    <n v="64065"/>
    <s v="Campania"/>
    <x v="76"/>
    <s v="Campania"/>
    <s v="Caserta"/>
    <x v="0"/>
    <n v="0.16715889984125401"/>
    <n v="39.6"/>
    <n v="25.5"/>
    <n v="263.90292592814501"/>
    <n v="4.1588318715503697E-2"/>
    <n v="37.664339470064697"/>
  </r>
  <r>
    <x v="3"/>
    <n v="42"/>
    <n v="22201"/>
    <s v="Trentino-Alto Adige"/>
    <x v="16"/>
    <s v="Veneto"/>
    <s v="Vicenza"/>
    <x v="1"/>
    <n v="0.19268945329954601"/>
    <n v="47.5"/>
    <n v="60.4"/>
    <n v="66.843349483107502"/>
    <n v="3.3331670164322397E-2"/>
    <n v="3.84291149616715"/>
  </r>
  <r>
    <x v="3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2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x v="3"/>
    <n v="42"/>
    <n v="75062"/>
    <s v="Puglia"/>
    <x v="47"/>
    <s v="Basilicata"/>
    <s v="Matera"/>
    <x v="1"/>
    <n v="0.22428743585515601"/>
    <n v="61.4"/>
    <n v="28.6"/>
    <n v="191.534971845889"/>
    <n v="2.1857611922518699E-2"/>
    <n v="29.506942411999098"/>
  </r>
  <r>
    <x v="3"/>
    <n v="42"/>
    <n v="1265"/>
    <s v="Piemonte"/>
    <x v="3"/>
    <s v="Lombardia"/>
    <s v="Como-Varese"/>
    <x v="1"/>
    <n v="0.100008051857538"/>
    <n v="106.2"/>
    <n v="46.2"/>
    <n v="258.36233660763799"/>
    <n v="2.9800075569531601E-2"/>
    <n v="28.8620909471861"/>
  </r>
  <r>
    <x v="3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2"/>
    <n v="18147"/>
    <s v="Lombardia"/>
    <x v="73"/>
    <s v="Lombardia"/>
    <s v="COMO-VARESE"/>
    <x v="0"/>
    <n v="9.1841190465008396E-2"/>
    <n v="95.7"/>
    <n v="42.9"/>
    <n v="314.32860499243299"/>
    <n v="1.4430613099308799E-2"/>
    <n v="20.628265798029599"/>
  </r>
  <r>
    <x v="3"/>
    <n v="42"/>
    <n v="66099"/>
    <s v="Abruzzo"/>
    <x v="64"/>
    <s v="Abruzzo"/>
    <s v="Chieti"/>
    <x v="0"/>
    <n v="0.29517578767215702"/>
    <n v="42.4"/>
    <n v="43.1"/>
    <n v="48.783813393423301"/>
    <n v="1.6247828713677501E-2"/>
    <n v="5.1066105368173798"/>
  </r>
  <r>
    <x v="3"/>
    <n v="42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42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3"/>
    <n v="42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46022"/>
    <s v="Toscana"/>
    <x v="63"/>
    <s v="Toscana"/>
    <s v="Pistoia"/>
    <x v="0"/>
    <n v="0.18394896792079601"/>
    <n v="89.9"/>
    <n v="48.5"/>
    <n v="161.59253844242301"/>
    <n v="1.9558765773009801E-2"/>
    <n v="13.929596195988999"/>
  </r>
  <r>
    <x v="3"/>
    <n v="4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2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42"/>
    <n v="18034"/>
    <s v="Lombardia"/>
    <x v="73"/>
    <s v="Lombardia"/>
    <s v="COMO-VARESE"/>
    <x v="0"/>
    <n v="3.74894322528216E-2"/>
    <n v="95.7"/>
    <n v="42.9"/>
    <n v="375.89805600472101"/>
    <n v="1.7138408379940101E-2"/>
    <n v="24.945550147028801"/>
  </r>
  <r>
    <x v="3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2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42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3"/>
    <n v="4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3"/>
    <n v="42"/>
    <n v="69028"/>
    <s v="Abruzzo"/>
    <x v="61"/>
    <s v="Campania"/>
    <s v="Napoli"/>
    <x v="1"/>
    <n v="0.30511791722161702"/>
    <n v="42.4"/>
    <n v="43.1"/>
    <n v="74.065092736768193"/>
    <n v="9.6770386023800198E-2"/>
    <n v="9.4390775150528103"/>
  </r>
  <r>
    <x v="3"/>
    <n v="42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3"/>
    <n v="42"/>
    <n v="11027"/>
    <s v="Liguria"/>
    <x v="58"/>
    <s v="Toscana"/>
    <s v="Pisa"/>
    <x v="1"/>
    <n v="0.34513743716508599"/>
    <n v="96.8"/>
    <n v="39.799999999999997"/>
    <n v="43.192157560024"/>
    <n v="2.1806556745490799E-2"/>
    <n v="6.7562756307712197"/>
  </r>
  <r>
    <x v="3"/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42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3"/>
    <n v="4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2"/>
    <n v="75065"/>
    <s v="Puglia"/>
    <x v="47"/>
    <s v="Puglia"/>
    <s v="Barletta-Andria-Trani"/>
    <x v="0"/>
    <n v="0.14313651276984901"/>
    <n v="61.4"/>
    <n v="28.6"/>
    <n v="270.98859376024399"/>
    <n v="5.0761967631183499E-2"/>
    <n v="43.180833111945603"/>
  </r>
  <r>
    <x v="3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2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3"/>
    <n v="42"/>
    <n v="18053"/>
    <s v="Lombardia"/>
    <x v="73"/>
    <s v="Lombardia"/>
    <s v="Milano"/>
    <x v="0"/>
    <n v="9.1771328719796194E-2"/>
    <n v="95.7"/>
    <n v="42.9"/>
    <n v="313.99194512713899"/>
    <n v="1.45377499562896E-2"/>
    <n v="20.750815504028001"/>
  </r>
  <r>
    <x v="3"/>
    <n v="42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3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2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42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4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5031"/>
    <s v="Umbria"/>
    <x v="70"/>
    <s v="Lazio"/>
    <s v="Roma"/>
    <x v="1"/>
    <n v="0.25284616978886798"/>
    <n v="84.4"/>
    <n v="56.3"/>
    <n v="30.738204407665901"/>
    <n v="1.2357200594446199E-2"/>
    <n v="3.32811587101263"/>
  </r>
  <r>
    <x v="3"/>
    <n v="42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3"/>
    <n v="42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4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42"/>
    <n v="54049"/>
    <s v="Umbria"/>
    <x v="10"/>
    <s v="Marche"/>
    <s v="Ancona"/>
    <x v="1"/>
    <n v="0.25885133060889498"/>
    <n v="84.4"/>
    <n v="56.3"/>
    <n v="28.484967486647001"/>
    <n v="1.9709709898101401E-2"/>
    <n v="3.0726891221690802"/>
  </r>
  <r>
    <x v="3"/>
    <n v="4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2"/>
    <n v="8009"/>
    <s v="Liguria"/>
    <x v="72"/>
    <s v="Liguria"/>
    <s v="Savona"/>
    <x v="0"/>
    <n v="0.30853250070016902"/>
    <n v="96.8"/>
    <n v="39.799999999999997"/>
    <n v="94.438938264393997"/>
    <n v="3.8822567984671597E-2"/>
    <n v="9.9252021816031206"/>
  </r>
  <r>
    <x v="3"/>
    <n v="4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2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2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3"/>
    <n v="42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3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2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3"/>
    <n v="4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2"/>
    <n v="31008"/>
    <s v="Friuli Venezia Giulia"/>
    <x v="78"/>
    <s v="Friuli Venezia Giulia"/>
    <s v="Pordenone"/>
    <x v="0"/>
    <n v="0.164771950301282"/>
    <n v="120.8"/>
    <n v="49"/>
    <n v="207.52571812233799"/>
    <n v="7.0387980476665696E-2"/>
    <n v="22.616275688738199"/>
  </r>
  <r>
    <x v="3"/>
    <n v="4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42"/>
    <n v="16243"/>
    <s v="Lombardia"/>
    <x v="24"/>
    <s v="Lombardia"/>
    <s v="Brescia"/>
    <x v="0"/>
    <n v="0.20482707251382201"/>
    <n v="95.7"/>
    <n v="42.9"/>
    <n v="172.37773770984001"/>
    <n v="7.24435938702427E-3"/>
    <n v="14.7208932014317"/>
  </r>
  <r>
    <x v="3"/>
    <n v="42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42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3"/>
    <n v="42"/>
    <n v="73022"/>
    <s v="Puglia"/>
    <x v="1"/>
    <s v="Puglia"/>
    <s v="Lecce"/>
    <x v="0"/>
    <n v="0.20210246556863501"/>
    <n v="61.4"/>
    <n v="28.6"/>
    <n v="229.21473761365201"/>
    <n v="6.7002527161975897E-2"/>
    <n v="35.800276802661699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3"/>
    <n v="42"/>
    <n v="14044"/>
    <s v="Lombardia"/>
    <x v="52"/>
    <s v="Trentino-Alto Adige"/>
    <s v="Trento"/>
    <x v="1"/>
    <n v="0.15021103707234301"/>
    <n v="95.7"/>
    <n v="42.9"/>
    <n v="221.94133601161201"/>
    <n v="9.3122935015148896E-3"/>
    <n v="21.885748616971298"/>
  </r>
  <r>
    <x v="3"/>
    <n v="42"/>
    <n v="58092"/>
    <s v="Lazio"/>
    <x v="0"/>
    <s v="Lazio"/>
    <s v="Roma"/>
    <x v="0"/>
    <n v="0.160453148389443"/>
    <n v="63.9"/>
    <n v="45.2"/>
    <n v="189.44062114772299"/>
    <n v="2.6624040694535198E-2"/>
    <n v="18.7424231241657"/>
  </r>
  <r>
    <x v="3"/>
    <n v="42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3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2"/>
    <n v="67045"/>
    <s v="Abruzzo"/>
    <x v="85"/>
    <s v="Abruzzo"/>
    <s v="Pescara"/>
    <x v="0"/>
    <n v="0.27563076770647899"/>
    <n v="42.4"/>
    <n v="43.1"/>
    <n v="67.064080903061097"/>
    <n v="2.0588114141626802E-2"/>
    <n v="8.1562810644863593"/>
  </r>
  <r>
    <x v="3"/>
    <n v="42"/>
    <n v="5032"/>
    <s v="Piemonte"/>
    <x v="83"/>
    <s v="Piemonte"/>
    <s v="Torino"/>
    <x v="0"/>
    <n v="0.19736214038661201"/>
    <n v="106.2"/>
    <n v="46.2"/>
    <n v="158.99872300763701"/>
    <n v="1.8156849847770301E-2"/>
    <n v="17.36080192819"/>
  </r>
  <r>
    <x v="3"/>
    <n v="4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2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3"/>
    <n v="42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3"/>
    <n v="42"/>
    <n v="30086"/>
    <s v="Friuli Venezia Giulia"/>
    <x v="25"/>
    <s v="Friuli Venezia Giulia"/>
    <s v="Udine"/>
    <x v="0"/>
    <n v="0.23893089244353799"/>
    <n v="120.8"/>
    <n v="49"/>
    <n v="139.411993320834"/>
    <n v="5.6573180292199397E-2"/>
    <n v="11.200938945616301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2"/>
    <n v="108041"/>
    <s v="Lombardia"/>
    <x v="2"/>
    <s v="Lombardia"/>
    <s v="LECCO-MONZA E DELLA BRIANZA"/>
    <x v="0"/>
    <n v="6.5095604270714799E-3"/>
    <n v="95.7"/>
    <n v="42.9"/>
    <n v="406.500569555521"/>
    <n v="1.80113187644492E-2"/>
    <n v="28.3641775394719"/>
  </r>
  <r>
    <x v="3"/>
    <n v="42"/>
    <n v="23007"/>
    <s v="Veneto"/>
    <x v="49"/>
    <s v="Lombardia"/>
    <s v="CREMONA-MANTOVA"/>
    <x v="1"/>
    <n v="0.112725155139726"/>
    <n v="81.099999999999994"/>
    <n v="55.8"/>
    <n v="217.88179261531499"/>
    <n v="1.7323584322677801E-2"/>
    <n v="7.7802745119864296"/>
  </r>
  <r>
    <x v="3"/>
    <n v="42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42"/>
    <n v="46024"/>
    <s v="Toscana"/>
    <x v="63"/>
    <s v="Emilia-Romagna"/>
    <s v="Bologna"/>
    <x v="1"/>
    <n v="0.14531312672725299"/>
    <n v="89.9"/>
    <n v="48.5"/>
    <n v="210.539290248432"/>
    <n v="2.6730497670944601E-2"/>
    <n v="16.658438554107899"/>
  </r>
  <r>
    <x v="3"/>
    <n v="4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42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3"/>
    <n v="42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3"/>
    <n v="42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x v="3"/>
    <n v="42"/>
    <n v="6151"/>
    <s v="Piemonte"/>
    <x v="43"/>
    <s v="Lombardia"/>
    <s v="Milano"/>
    <x v="1"/>
    <n v="0.20257615069615101"/>
    <n v="106.2"/>
    <n v="46.2"/>
    <n v="153.131046383962"/>
    <n v="1.74024721460414E-2"/>
    <n v="16.852850389935199"/>
  </r>
  <r>
    <x v="3"/>
    <n v="42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5051"/>
    <s v="Lombardia"/>
    <x v="13"/>
    <s v="Lombardia"/>
    <s v="Pavia"/>
    <x v="0"/>
    <n v="0"/>
    <n v="95.7"/>
    <n v="42.9"/>
    <n v="455.79120238090098"/>
    <n v="2.0401302088458102E-2"/>
    <n v="31.6099268087128"/>
  </r>
  <r>
    <x v="3"/>
    <n v="42"/>
    <n v="28055"/>
    <s v="Veneto"/>
    <x v="21"/>
    <s v="Emilia-Romagna"/>
    <s v="Reggio nell'Emilia"/>
    <x v="1"/>
    <n v="9.48911191306957E-2"/>
    <n v="81.099999999999994"/>
    <n v="55.8"/>
    <n v="238.937982782581"/>
    <n v="1.96678670057727E-2"/>
    <n v="9.2418208327593501"/>
  </r>
  <r>
    <x v="3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2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3"/>
    <n v="42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3"/>
    <n v="42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4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42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42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3"/>
    <n v="42"/>
    <n v="13109"/>
    <s v="Lombardia"/>
    <x v="26"/>
    <s v="Lombardia"/>
    <s v="Brescia"/>
    <x v="0"/>
    <n v="4.4615908138525798E-2"/>
    <n v="95.7"/>
    <n v="42.9"/>
    <n v="363.938447913895"/>
    <n v="1.6101834344226001E-2"/>
    <n v="25.1910546398455"/>
  </r>
  <r>
    <x v="3"/>
    <n v="4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42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4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4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2"/>
    <n v="77022"/>
    <s v="Basilicata"/>
    <x v="38"/>
    <s v="Puglia"/>
    <s v="Brindisi"/>
    <x v="1"/>
    <n v="0.45775366508204202"/>
    <n v="276.8"/>
    <n v="41.7"/>
    <n v="33.983164434680603"/>
    <n v="6.7352936853275105E-2"/>
    <n v="6.1300324997330398"/>
  </r>
  <r>
    <x v="3"/>
    <n v="4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42"/>
    <n v="63018"/>
    <s v="Campania"/>
    <x v="42"/>
    <s v="Campania"/>
    <s v="Salerno"/>
    <x v="0"/>
    <n v="0.16882198346764099"/>
    <n v="39.6"/>
    <n v="25.5"/>
    <n v="261.13713371681303"/>
    <n v="4.0936583205376201E-2"/>
    <n v="37.645567930344903"/>
  </r>
  <r>
    <x v="3"/>
    <n v="42"/>
    <n v="76003"/>
    <s v="Basilicata"/>
    <x v="18"/>
    <s v="Basilicata"/>
    <s v="Potenza"/>
    <x v="0"/>
    <n v="0.43963295532487401"/>
    <n v="276.8"/>
    <n v="41.7"/>
    <n v="31.822491761838499"/>
    <n v="3.29107141694003E-2"/>
    <n v="6.9453633771287997"/>
  </r>
  <r>
    <x v="3"/>
    <n v="42"/>
    <n v="20058"/>
    <s v="Lombardia"/>
    <x v="5"/>
    <s v="Lombardia"/>
    <s v="CREMONA-MANTOVA"/>
    <x v="0"/>
    <n v="0.32548501482809"/>
    <n v="95.7"/>
    <n v="42.9"/>
    <n v="45.179124844160498"/>
    <n v="2.5169299060644901E-3"/>
    <n v="3.0920490292472702"/>
  </r>
  <r>
    <x v="3"/>
    <n v="4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42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64049"/>
    <s v="Campania"/>
    <x v="76"/>
    <s v="Campania"/>
    <s v="Salerno"/>
    <x v="0"/>
    <n v="0.178761898231834"/>
    <n v="39.6"/>
    <n v="25.5"/>
    <n v="253.64058814475601"/>
    <n v="4.0251655349495097E-2"/>
    <n v="35.924990314447399"/>
  </r>
  <r>
    <x v="3"/>
    <n v="4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3"/>
    <n v="42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3"/>
    <n v="42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3"/>
    <n v="42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3"/>
    <n v="42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4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2"/>
    <n v="69074"/>
    <s v="Abruzzo"/>
    <x v="61"/>
    <s v="Abruzzo"/>
    <s v="Pescara"/>
    <x v="0"/>
    <n v="0.28673831783168502"/>
    <n v="42.4"/>
    <n v="43.1"/>
    <n v="98.101752084018798"/>
    <n v="0.10717355753652601"/>
    <n v="11.7526782793511"/>
  </r>
  <r>
    <x v="3"/>
    <n v="4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42"/>
    <n v="51016"/>
    <s v="Toscana"/>
    <x v="65"/>
    <s v="Emilia-Romagna"/>
    <s v="Bologna"/>
    <x v="1"/>
    <n v="0.19910868401918999"/>
    <n v="89.9"/>
    <n v="48.5"/>
    <n v="165.09852147440299"/>
    <n v="1.9321048212931399E-2"/>
    <n v="7.8762640099331698"/>
  </r>
  <r>
    <x v="3"/>
    <n v="42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35038"/>
    <s v="Emilia-Romagna"/>
    <x v="37"/>
    <s v="Lombardia"/>
    <s v="CREMONA-MANTOVA"/>
    <x v="1"/>
    <n v="0.20262960489008899"/>
    <n v="81.5"/>
    <n v="51.5"/>
    <n v="104.251990010866"/>
    <n v="9.61887733078025E-3"/>
    <n v="11.8609811960855"/>
  </r>
  <r>
    <x v="3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2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3"/>
    <n v="42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42"/>
    <n v="34002"/>
    <s v="Emilia-Romagna"/>
    <x v="23"/>
    <s v="Lombardia"/>
    <s v="Milano"/>
    <x v="1"/>
    <n v="0.27115446851199199"/>
    <n v="81.5"/>
    <n v="51.5"/>
    <n v="34.844335962135901"/>
    <n v="3.5253718562712E-3"/>
    <n v="3.9978494360344601"/>
  </r>
  <r>
    <x v="3"/>
    <n v="42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3"/>
    <n v="42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3"/>
    <n v="42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3"/>
    <n v="42"/>
    <n v="108053"/>
    <s v="Lombardia"/>
    <x v="2"/>
    <s v="Lombardia"/>
    <s v="COMO-VARESE"/>
    <x v="0"/>
    <n v="0"/>
    <n v="95.7"/>
    <n v="42.9"/>
    <n v="429.10458092121303"/>
    <n v="1.9136383337099001E-2"/>
    <n v="30.083025954446601"/>
  </r>
  <r>
    <x v="3"/>
    <n v="4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42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3"/>
    <n v="42"/>
    <n v="35032"/>
    <s v="Emilia-Romagna"/>
    <x v="37"/>
    <s v="Emilia-Romagna"/>
    <s v="Parma"/>
    <x v="0"/>
    <n v="0.14379445726946799"/>
    <n v="81.5"/>
    <n v="51.5"/>
    <n v="167.86870889441499"/>
    <n v="1.47609967934409E-2"/>
    <n v="17.636149803077501"/>
  </r>
  <r>
    <x v="3"/>
    <n v="4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3"/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2"/>
    <n v="36012"/>
    <s v="Emilia-Romagna"/>
    <x v="53"/>
    <s v="Veneto"/>
    <s v="Padova"/>
    <x v="1"/>
    <n v="0.20112971084995901"/>
    <n v="81.5"/>
    <n v="51.5"/>
    <n v="110.61821865394499"/>
    <n v="9.2252083020056101E-3"/>
    <n v="10.785654660502599"/>
  </r>
  <r>
    <x v="3"/>
    <n v="42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42"/>
    <n v="24114"/>
    <s v="Veneto"/>
    <x v="59"/>
    <s v="Veneto"/>
    <s v="Vicenza"/>
    <x v="0"/>
    <n v="0.130376418630411"/>
    <n v="81.099999999999994"/>
    <n v="55.8"/>
    <n v="195.85497444299301"/>
    <n v="1.6544778790194298E-2"/>
    <n v="6.8804689854177496"/>
  </r>
  <r>
    <x v="3"/>
    <n v="42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3"/>
    <n v="42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3"/>
    <n v="4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2"/>
    <n v="33002"/>
    <s v="Emilia-Romagna"/>
    <x v="34"/>
    <s v="Lombardia"/>
    <s v="LECCO-MONZA E DELLA BRIANZA"/>
    <x v="1"/>
    <n v="0.19830050915166"/>
    <n v="81.5"/>
    <n v="51.5"/>
    <n v="111.184856806906"/>
    <n v="1.0492957869744701E-2"/>
    <n v="11.8329392011991"/>
  </r>
  <r>
    <x v="3"/>
    <n v="4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42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3"/>
    <n v="42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3"/>
    <n v="4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3"/>
    <n v="42"/>
    <n v="22054"/>
    <s v="Trentino-Alto Adige"/>
    <x v="16"/>
    <s v="Trentino-Alto Adige"/>
    <s v="Trento"/>
    <x v="0"/>
    <n v="0.13249981514182799"/>
    <n v="47.5"/>
    <n v="60.4"/>
    <n v="184.41392191684801"/>
    <n v="9.43550888873423E-2"/>
    <n v="6.7490971221504603"/>
  </r>
  <r>
    <x v="3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42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3"/>
    <n v="42"/>
    <n v="58018"/>
    <s v="Lazio"/>
    <x v="0"/>
    <s v="Umbria"/>
    <s v="Terni"/>
    <x v="1"/>
    <n v="0.14909573623375799"/>
    <n v="63.9"/>
    <n v="45.2"/>
    <n v="202.05931792149599"/>
    <n v="2.8033103471315299E-2"/>
    <n v="19.847660597747002"/>
  </r>
  <r>
    <x v="3"/>
    <n v="42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3"/>
    <n v="42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3"/>
    <n v="42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x v="3"/>
    <n v="42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3"/>
    <n v="42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42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3"/>
    <n v="42"/>
    <n v="96040"/>
    <s v="Piemonte"/>
    <x v="32"/>
    <s v="Piemonte"/>
    <s v="Novara"/>
    <x v="0"/>
    <n v="0.18677140038927401"/>
    <n v="106.2"/>
    <n v="46.2"/>
    <n v="169.26681729534701"/>
    <n v="1.96237285682236E-2"/>
    <n v="18.775446765104"/>
  </r>
  <r>
    <x v="3"/>
    <n v="42"/>
    <n v="98045"/>
    <s v="Lombardia"/>
    <x v="13"/>
    <s v="Lombardia"/>
    <s v="LECCO-MONZA E DELLA BRIANZA"/>
    <x v="0"/>
    <n v="3.97691037705507E-2"/>
    <n v="95.7"/>
    <n v="42.9"/>
    <n v="372.56388298148499"/>
    <n v="1.7097234257707501E-2"/>
    <n v="24.956350403631902"/>
  </r>
  <r>
    <x v="3"/>
    <n v="42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3"/>
    <n v="42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42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3"/>
    <n v="42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3"/>
    <n v="42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3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2"/>
    <n v="80033"/>
    <s v="Calabria"/>
    <x v="33"/>
    <s v="Campania"/>
    <s v="Salerno"/>
    <x v="1"/>
    <n v="0.362750187816892"/>
    <n v="20.8"/>
    <n v="27.8"/>
    <n v="135.42222533799799"/>
    <n v="0.150959653030213"/>
    <n v="12.1896123851271"/>
  </r>
  <r>
    <x v="3"/>
    <n v="42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42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3"/>
    <n v="42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x v="3"/>
    <n v="42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x v="3"/>
    <n v="4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42"/>
    <n v="96010"/>
    <s v="Piemonte"/>
    <x v="32"/>
    <s v="Piemonte"/>
    <s v="Novara"/>
    <x v="0"/>
    <n v="0.18484237070165099"/>
    <n v="106.2"/>
    <n v="46.2"/>
    <n v="171.178531220417"/>
    <n v="1.9841258432971302E-2"/>
    <n v="19.014730011455601"/>
  </r>
  <r>
    <x v="3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42"/>
    <n v="65097"/>
    <s v="Campania"/>
    <x v="4"/>
    <s v="Calabria"/>
    <s v="Cosenza"/>
    <x v="1"/>
    <n v="0.27873898626391103"/>
    <n v="39.6"/>
    <n v="25.5"/>
    <n v="149.96137127502601"/>
    <n v="2.6079329229240399E-2"/>
    <n v="24.126382883842599"/>
  </r>
  <r>
    <x v="3"/>
    <n v="42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3"/>
    <n v="42"/>
    <n v="26081"/>
    <s v="Veneto"/>
    <x v="48"/>
    <s v="Friuli Venezia Giulia"/>
    <s v="Gorizia"/>
    <x v="1"/>
    <n v="4.8108384674611697E-2"/>
    <n v="81.099999999999994"/>
    <n v="55.8"/>
    <n v="299.89368595919501"/>
    <n v="2.3500364615537402E-2"/>
    <n v="11.3138148961834"/>
  </r>
  <r>
    <x v="3"/>
    <n v="42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3"/>
    <n v="42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3"/>
    <n v="42"/>
    <n v="34033"/>
    <s v="Emilia-Romagna"/>
    <x v="23"/>
    <s v="Emilia-Romagna"/>
    <s v="Reggio nell'Emilia"/>
    <x v="0"/>
    <n v="0.19955586007442999"/>
    <n v="81.5"/>
    <n v="51.5"/>
    <n v="110.355658280184"/>
    <n v="1.0332131068392701E-2"/>
    <n v="11.574863907056701"/>
  </r>
  <r>
    <x v="3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2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3"/>
    <n v="42"/>
    <n v="16110"/>
    <s v="Lombardia"/>
    <x v="24"/>
    <s v="Lombardia"/>
    <s v="Milano"/>
    <x v="0"/>
    <n v="7.3334199147889204E-2"/>
    <n v="95.7"/>
    <n v="42.9"/>
    <n v="325.76474151772101"/>
    <n v="1.4377587799223501E-2"/>
    <n v="24.206842837836401"/>
  </r>
  <r>
    <x v="3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2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3"/>
    <n v="4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2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3"/>
    <n v="42"/>
    <n v="96073"/>
    <s v="Piemonte"/>
    <x v="32"/>
    <s v="Piemonte"/>
    <s v="Novara"/>
    <x v="0"/>
    <n v="0.18941243701782101"/>
    <n v="106.2"/>
    <n v="46.2"/>
    <n v="167.07764314488401"/>
    <n v="1.9248153338108399E-2"/>
    <n v="18.3323201579528"/>
  </r>
  <r>
    <x v="3"/>
    <n v="42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3"/>
    <n v="42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3"/>
    <n v="42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4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42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3"/>
    <n v="42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2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3"/>
    <n v="42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3"/>
    <n v="4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3"/>
    <n v="42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x v="3"/>
    <n v="4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4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42"/>
    <n v="4197"/>
    <s v="Piemonte"/>
    <x v="19"/>
    <s v="Piemonte"/>
    <s v="Torino"/>
    <x v="0"/>
    <n v="0.208098762187852"/>
    <n v="106.2"/>
    <n v="46.2"/>
    <n v="147.479192210815"/>
    <n v="1.7859932508336101E-2"/>
    <n v="16.395141708309701"/>
  </r>
  <r>
    <x v="3"/>
    <n v="42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3"/>
    <n v="42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3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42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42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3"/>
    <n v="4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2"/>
    <n v="23022"/>
    <s v="Veneto"/>
    <x v="49"/>
    <s v="Veneto"/>
    <s v="Treviso"/>
    <x v="0"/>
    <n v="0.16707554128368099"/>
    <n v="81.099999999999994"/>
    <n v="55.8"/>
    <n v="145.65137943867899"/>
    <n v="1.10318604649393E-2"/>
    <n v="5.3964626893819299"/>
  </r>
  <r>
    <x v="3"/>
    <n v="42"/>
    <n v="109031"/>
    <s v="Marche"/>
    <x v="77"/>
    <s v="Abruzzo"/>
    <s v="Teramo"/>
    <x v="1"/>
    <n v="0.28058856453136899"/>
    <n v="61.9"/>
    <n v="44.8"/>
    <n v="70.616722522091806"/>
    <n v="2.8645186414727401E-2"/>
    <n v="6.9196778728256296"/>
  </r>
  <r>
    <x v="3"/>
    <n v="42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3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2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3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2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2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3"/>
    <n v="4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42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3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42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x v="3"/>
    <n v="42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x v="3"/>
    <n v="42"/>
    <n v="102010"/>
    <s v="Calabria"/>
    <x v="29"/>
    <s v="Calabria"/>
    <s v="Reggio di Calabria"/>
    <x v="0"/>
    <n v="0.29269349494014701"/>
    <n v="20.8"/>
    <n v="27.8"/>
    <n v="192.14783291043199"/>
    <n v="0.16649433874565001"/>
    <n v="25.217618750630201"/>
  </r>
  <r>
    <x v="3"/>
    <n v="4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42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3"/>
    <n v="42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3"/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42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3"/>
    <n v="42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3"/>
    <n v="42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3"/>
    <n v="42"/>
    <n v="4189"/>
    <s v="Piemonte"/>
    <x v="19"/>
    <s v="Lombardia"/>
    <s v="Milano"/>
    <x v="1"/>
    <n v="0.16922942259381199"/>
    <n v="106.2"/>
    <n v="46.2"/>
    <n v="188.09823423839299"/>
    <n v="2.1406808922421201E-2"/>
    <n v="20.572583874349402"/>
  </r>
  <r>
    <x v="3"/>
    <n v="42"/>
    <n v="70037"/>
    <s v="Molise"/>
    <x v="80"/>
    <s v="Campania"/>
    <s v="Salerno"/>
    <x v="1"/>
    <n v="0.46066737598684898"/>
    <n v="28.5"/>
    <n v="27.6"/>
    <n v="27.221424466704899"/>
    <n v="0.14534813909620101"/>
    <n v="5.4094017271028498"/>
  </r>
  <r>
    <x v="3"/>
    <n v="42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3"/>
    <n v="42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3"/>
    <n v="42"/>
    <n v="36019"/>
    <s v="Emilia-Romagna"/>
    <x v="53"/>
    <s v="Lombardia"/>
    <s v="CREMONA-MANTOVA"/>
    <x v="1"/>
    <n v="0.14109525718323099"/>
    <n v="81.5"/>
    <n v="51.5"/>
    <n v="168.072061570377"/>
    <n v="1.4395705434865499E-2"/>
    <n v="18.446668388072499"/>
  </r>
  <r>
    <x v="3"/>
    <n v="4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42"/>
    <n v="57054"/>
    <s v="Lazio"/>
    <x v="81"/>
    <s v="Abruzzo"/>
    <s v="L'Aquila"/>
    <x v="1"/>
    <n v="0.25029859971482099"/>
    <n v="63.9"/>
    <n v="45.2"/>
    <n v="90.473076196009302"/>
    <n v="1.2810205532433099E-2"/>
    <n v="9.3390135170168396"/>
  </r>
  <r>
    <x v="3"/>
    <n v="42"/>
    <n v="1014"/>
    <s v="Piemonte"/>
    <x v="3"/>
    <s v="Lombardia"/>
    <s v="Pavia"/>
    <x v="1"/>
    <n v="0.14331734055870099"/>
    <n v="106.2"/>
    <n v="46.2"/>
    <n v="214.15814350073001"/>
    <n v="2.4733195834454401E-2"/>
    <n v="23.7650854610438"/>
  </r>
  <r>
    <x v="3"/>
    <n v="42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4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2"/>
    <n v="69013"/>
    <s v="Abruzzo"/>
    <x v="61"/>
    <s v="Lazio"/>
    <s v="Roma"/>
    <x v="1"/>
    <n v="0.28905068620930402"/>
    <n v="42.4"/>
    <n v="43.1"/>
    <n v="88.145109994436595"/>
    <n v="7.9893362463606094E-2"/>
    <n v="8.6777812841806199"/>
  </r>
  <r>
    <x v="3"/>
    <n v="42"/>
    <n v="16100"/>
    <s v="Lombardia"/>
    <x v="24"/>
    <s v="Lombardia"/>
    <s v="Milano"/>
    <x v="0"/>
    <n v="6.6976307684727898E-2"/>
    <n v="95.7"/>
    <n v="42.9"/>
    <n v="335.48891861611799"/>
    <n v="1.48438230314063E-2"/>
    <n v="24.135225403709601"/>
  </r>
  <r>
    <x v="3"/>
    <n v="4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24008"/>
    <s v="Veneto"/>
    <x v="59"/>
    <s v="Lombardia"/>
    <s v="Milano"/>
    <x v="1"/>
    <n v="0.100239609327093"/>
    <n v="81.099999999999994"/>
    <n v="55.8"/>
    <n v="234.96095087825199"/>
    <n v="1.8935921131287101E-2"/>
    <n v="8.2403504050319007"/>
  </r>
  <r>
    <x v="3"/>
    <n v="42"/>
    <n v="29039"/>
    <s v="Veneto"/>
    <x v="31"/>
    <s v="Emilia-Romagna"/>
    <s v="Ferrara"/>
    <x v="1"/>
    <n v="0.22850525061367299"/>
    <n v="81.099999999999994"/>
    <n v="55.8"/>
    <n v="62.193794511377298"/>
    <n v="4.46214345152384E-3"/>
    <n v="3.22902512871064"/>
  </r>
  <r>
    <x v="3"/>
    <n v="4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42"/>
    <n v="15098"/>
    <s v="Lombardia"/>
    <x v="13"/>
    <s v="Lombardia"/>
    <s v="CREMONA-MANTOVA"/>
    <x v="0"/>
    <n v="0"/>
    <n v="95.7"/>
    <n v="42.9"/>
    <n v="446.11705998752899"/>
    <n v="2.0002463358967802E-2"/>
    <n v="30.8401699696417"/>
  </r>
  <r>
    <x v="3"/>
    <n v="4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3"/>
    <n v="42"/>
    <n v="94028"/>
    <s v="Molise"/>
    <x v="71"/>
    <s v="Campania"/>
    <s v="Napoli"/>
    <x v="1"/>
    <n v="0.41552782644550501"/>
    <n v="28.5"/>
    <n v="27.6"/>
    <n v="19.0303938717053"/>
    <n v="2.8291006925189301E-2"/>
    <n v="2.7679842905875902"/>
  </r>
  <r>
    <x v="3"/>
    <n v="42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3"/>
    <n v="42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3"/>
    <n v="42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3"/>
    <n v="42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42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3"/>
    <n v="42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8013"/>
    <s v="Lombardia"/>
    <x v="73"/>
    <s v="Emilia-Romagna"/>
    <s v="Bologna"/>
    <x v="1"/>
    <n v="0.10169989932390899"/>
    <n v="95.7"/>
    <n v="42.9"/>
    <n v="301.97529318483902"/>
    <n v="1.4035345301561499E-2"/>
    <n v="20.144603343294101"/>
  </r>
  <r>
    <x v="3"/>
    <n v="42"/>
    <n v="5068"/>
    <s v="Piemonte"/>
    <x v="83"/>
    <s v="Piemonte"/>
    <s v="Alessandria"/>
    <x v="0"/>
    <n v="0.214148240451314"/>
    <n v="106.2"/>
    <n v="46.2"/>
    <n v="141.52564318234801"/>
    <n v="1.5779629727980301E-2"/>
    <n v="15.3958307507824"/>
  </r>
  <r>
    <x v="3"/>
    <n v="42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3"/>
    <n v="4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42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3"/>
    <n v="42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3"/>
    <n v="42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42"/>
    <n v="26024"/>
    <s v="Veneto"/>
    <x v="48"/>
    <s v="Emilia-Romagna"/>
    <s v="Bologna"/>
    <x v="1"/>
    <n v="0.119527432402213"/>
    <n v="81.099999999999994"/>
    <n v="55.8"/>
    <n v="211.76776169268399"/>
    <n v="1.7598161234536301E-2"/>
    <n v="6.9647832307974502"/>
  </r>
  <r>
    <x v="3"/>
    <n v="42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3"/>
    <n v="4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42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3"/>
    <n v="42"/>
    <n v="20005"/>
    <s v="Lombardia"/>
    <x v="5"/>
    <s v="Emilia-Romagna"/>
    <s v="Bologna"/>
    <x v="1"/>
    <n v="0.294776340893391"/>
    <n v="95.7"/>
    <n v="42.9"/>
    <n v="78.385909956865504"/>
    <n v="4.2040356824430804E-3"/>
    <n v="5.93541652063743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42"/>
    <n v="33004"/>
    <s v="Emilia-Romagna"/>
    <x v="34"/>
    <s v="Emilia-Romagna"/>
    <s v="Piacenza"/>
    <x v="0"/>
    <n v="0.27647645749625699"/>
    <n v="81.5"/>
    <n v="51.5"/>
    <n v="28.845066225831101"/>
    <n v="3.22076561454514E-3"/>
    <n v="3.5613322081043801"/>
  </r>
  <r>
    <x v="3"/>
    <n v="4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4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4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42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3"/>
    <n v="42"/>
    <n v="24006"/>
    <s v="Veneto"/>
    <x v="59"/>
    <s v="Lombardia"/>
    <s v="CREMONA-MANTOVA"/>
    <x v="1"/>
    <n v="8.1096332069054894E-2"/>
    <n v="81.099999999999994"/>
    <n v="55.8"/>
    <n v="260.44400838494897"/>
    <n v="2.1013873817020801E-2"/>
    <n v="9.0463201234067796"/>
  </r>
  <r>
    <x v="3"/>
    <n v="42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3"/>
    <n v="4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42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3"/>
    <n v="42"/>
    <n v="68038"/>
    <s v="Abruzzo"/>
    <x v="54"/>
    <s v="Marche"/>
    <s v="Ascoli Piceno"/>
    <x v="1"/>
    <n v="0.26539666451329702"/>
    <n v="42.4"/>
    <n v="43.1"/>
    <n v="122.24046429715899"/>
    <n v="8.7005086610118604E-2"/>
    <n v="9.8277102175163407"/>
  </r>
  <r>
    <x v="3"/>
    <n v="42"/>
    <n v="1253"/>
    <s v="Piemonte"/>
    <x v="3"/>
    <s v="Piemonte"/>
    <s v="Verbano-Cusio-Ossola"/>
    <x v="0"/>
    <n v="0.11886479870541999"/>
    <n v="106.2"/>
    <n v="46.2"/>
    <n v="238.31247240858099"/>
    <n v="2.7213763793529099E-2"/>
    <n v="26.769733629810599"/>
  </r>
  <r>
    <x v="3"/>
    <n v="42"/>
    <n v="18173"/>
    <s v="Lombardia"/>
    <x v="73"/>
    <s v="Lombardia"/>
    <s v="Milano"/>
    <x v="0"/>
    <n v="4.6207927543310302E-2"/>
    <n v="95.7"/>
    <n v="42.9"/>
    <n v="366.66358099245002"/>
    <n v="1.6758134083547899E-2"/>
    <n v="24.109016741209199"/>
  </r>
  <r>
    <x v="3"/>
    <n v="42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3"/>
    <n v="42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3"/>
    <n v="42"/>
    <n v="28085"/>
    <s v="Veneto"/>
    <x v="21"/>
    <s v="Veneto"/>
    <s v="Treviso"/>
    <x v="0"/>
    <n v="5.6691743084405298E-2"/>
    <n v="81.099999999999994"/>
    <n v="55.8"/>
    <n v="289.90892050512298"/>
    <n v="2.3176468699653799E-2"/>
    <n v="10.712205589536399"/>
  </r>
  <r>
    <x v="3"/>
    <n v="42"/>
    <n v="21008"/>
    <s v="Trentino-Alto Adige"/>
    <x v="62"/>
    <s v="Lombardia"/>
    <s v="Brescia"/>
    <x v="1"/>
    <n v="3.0825713000904201E-2"/>
    <n v="76.2"/>
    <n v="58.9"/>
    <n v="384.894569318653"/>
    <n v="0.214778670330217"/>
    <n v="22.3394770525898"/>
  </r>
  <r>
    <x v="3"/>
    <n v="42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3"/>
    <n v="42"/>
    <n v="8028"/>
    <s v="Liguria"/>
    <x v="72"/>
    <s v="Liguria"/>
    <s v="Savona"/>
    <x v="0"/>
    <n v="0.30152161226445101"/>
    <n v="96.8"/>
    <n v="39.799999999999997"/>
    <n v="99.699341208512394"/>
    <n v="3.7846694156001198E-2"/>
    <n v="10.8958708935654"/>
  </r>
  <r>
    <x v="3"/>
    <n v="4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4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42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3"/>
    <n v="4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2"/>
    <n v="71004"/>
    <s v="Puglia"/>
    <x v="27"/>
    <s v="Abruzzo"/>
    <s v="Chieti"/>
    <x v="1"/>
    <n v="0.325287564271111"/>
    <n v="61.4"/>
    <n v="28.6"/>
    <n v="79.182780343128101"/>
    <n v="1.0292444836684201E-2"/>
    <n v="19.875597064139399"/>
  </r>
  <r>
    <x v="3"/>
    <n v="42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3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2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3"/>
    <n v="42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3"/>
    <n v="42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42"/>
    <n v="58058"/>
    <s v="Lazio"/>
    <x v="0"/>
    <s v="Abruzzo"/>
    <s v="L'Aquila"/>
    <x v="1"/>
    <n v="0.209157968944683"/>
    <n v="63.9"/>
    <n v="45.2"/>
    <n v="135.34656676454699"/>
    <n v="1.8165082199662199E-2"/>
    <n v="13.585048656901201"/>
  </r>
  <r>
    <x v="3"/>
    <n v="42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3"/>
    <n v="42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3"/>
    <n v="42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x v="3"/>
    <n v="42"/>
    <n v="51037"/>
    <s v="Toscana"/>
    <x v="65"/>
    <s v="Toscana"/>
    <s v="Firenze"/>
    <x v="0"/>
    <n v="0.23934320816975699"/>
    <n v="89.9"/>
    <n v="48.5"/>
    <n v="117.968941178856"/>
    <n v="1.35846711306713E-2"/>
    <n v="4.4130684382278602"/>
  </r>
  <r>
    <x v="3"/>
    <n v="42"/>
    <n v="40011"/>
    <s v="Emilia-Romagna"/>
    <x v="44"/>
    <s v="Emilia-Romagna"/>
    <s v="RAVENNA-FORLI-CESENA-RIMINI"/>
    <x v="0"/>
    <n v="0.186037496541411"/>
    <n v="81.5"/>
    <n v="51.5"/>
    <n v="125.515129309747"/>
    <n v="8.7117920987948207E-3"/>
    <n v="12.2933772360134"/>
  </r>
  <r>
    <x v="3"/>
    <n v="4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42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3"/>
    <n v="42"/>
    <n v="15071"/>
    <s v="Lombardia"/>
    <x v="13"/>
    <s v="Lombardia"/>
    <s v="Bergamo"/>
    <x v="0"/>
    <n v="2.0756708089876501E-2"/>
    <n v="95.7"/>
    <n v="42.9"/>
    <n v="394.36412790916398"/>
    <n v="1.79252703129174E-2"/>
    <n v="26.3833639681759"/>
  </r>
  <r>
    <x v="3"/>
    <n v="42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42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3"/>
    <n v="42"/>
    <n v="20010"/>
    <s v="Lombardia"/>
    <x v="5"/>
    <s v="Veneto"/>
    <s v="Verona"/>
    <x v="1"/>
    <n v="0.19766623292796501"/>
    <n v="95.7"/>
    <n v="42.9"/>
    <n v="185.46152763197699"/>
    <n v="8.6887236940798203E-3"/>
    <n v="14.2883938951445"/>
  </r>
  <r>
    <x v="3"/>
    <n v="4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42"/>
    <n v="108032"/>
    <s v="Lombardia"/>
    <x v="2"/>
    <s v="Lombardia"/>
    <s v="Bergamo"/>
    <x v="0"/>
    <n v="1.4485933796122801E-2"/>
    <n v="95.7"/>
    <n v="42.9"/>
    <n v="398.19240307551001"/>
    <n v="1.7720917355714402E-2"/>
    <n v="27.5751867632802"/>
  </r>
  <r>
    <x v="3"/>
    <n v="42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3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4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2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3"/>
    <n v="42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x v="3"/>
    <n v="42"/>
    <n v="27040"/>
    <s v="Veneto"/>
    <x v="50"/>
    <s v="Veneto"/>
    <s v="Vicenza"/>
    <x v="0"/>
    <n v="0.14269180900365699"/>
    <n v="81.099999999999994"/>
    <n v="55.8"/>
    <n v="179.464085337581"/>
    <n v="1.3245805254039801E-2"/>
    <n v="6.0258539952010599"/>
  </r>
  <r>
    <x v="3"/>
    <n v="42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3"/>
    <n v="4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42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24026"/>
    <s v="Veneto"/>
    <x v="59"/>
    <s v="Friuli Venezia Giulia"/>
    <s v="Pordenone"/>
    <x v="1"/>
    <n v="9.7892814226452296E-2"/>
    <n v="81.099999999999994"/>
    <n v="55.8"/>
    <n v="242.68423483298201"/>
    <n v="2.0077786771239E-2"/>
    <n v="7.3925855483062399"/>
  </r>
  <r>
    <x v="3"/>
    <n v="4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14052"/>
    <s v="Lombardia"/>
    <x v="52"/>
    <s v="Piemonte"/>
    <s v="Novara"/>
    <x v="1"/>
    <n v="0.14068489628546901"/>
    <n v="95.7"/>
    <n v="42.9"/>
    <n v="231.41939756019099"/>
    <n v="9.7734828246872803E-3"/>
    <n v="22.953681309382802"/>
  </r>
  <r>
    <x v="3"/>
    <n v="4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2"/>
    <n v="12021"/>
    <s v="Lombardia"/>
    <x v="26"/>
    <s v="Lombardia"/>
    <s v="Como-Varese"/>
    <x v="0"/>
    <n v="0.12293260221935"/>
    <n v="95.7"/>
    <n v="42.9"/>
    <n v="276.28511536053099"/>
    <n v="1.2579900003408201E-2"/>
    <n v="18.781157351275102"/>
  </r>
  <r>
    <x v="3"/>
    <n v="4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2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4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42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3"/>
    <n v="42"/>
    <n v="58009"/>
    <s v="Lazio"/>
    <x v="0"/>
    <s v="Abruzzo"/>
    <s v="L'Aquila"/>
    <x v="1"/>
    <n v="5.0428374029153102E-2"/>
    <n v="63.9"/>
    <n v="45.2"/>
    <n v="292.24766234607802"/>
    <n v="4.0942130891538898E-2"/>
    <n v="34.2044983855819"/>
  </r>
  <r>
    <x v="3"/>
    <n v="4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3"/>
    <n v="42"/>
    <n v="65136"/>
    <s v="Campania"/>
    <x v="4"/>
    <s v="Campania"/>
    <s v="Salerno"/>
    <x v="0"/>
    <n v="0.33017017249664399"/>
    <n v="39.6"/>
    <n v="25.5"/>
    <n v="101.527860128935"/>
    <n v="1.9607770029886399E-2"/>
    <n v="17.026313857398701"/>
  </r>
  <r>
    <x v="3"/>
    <n v="42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3"/>
    <n v="4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42"/>
    <n v="98050"/>
    <s v="Lombardia"/>
    <x v="13"/>
    <s v="Veneto"/>
    <s v="Verona"/>
    <x v="1"/>
    <n v="6.1987926691440501E-2"/>
    <n v="95.7"/>
    <n v="42.9"/>
    <n v="347.80632131763701"/>
    <n v="1.6046495038961699E-2"/>
    <n v="23.102728821116202"/>
  </r>
  <r>
    <x v="3"/>
    <n v="42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3"/>
    <n v="4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3"/>
    <n v="42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3"/>
    <n v="4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4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2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42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3"/>
    <n v="42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3"/>
    <n v="4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42"/>
    <n v="16004"/>
    <s v="Lombardia"/>
    <x v="24"/>
    <s v="Lombardia"/>
    <s v="Pavia"/>
    <x v="0"/>
    <n v="5.3193508940510698E-2"/>
    <n v="95.7"/>
    <n v="42.9"/>
    <n v="351.63957749030999"/>
    <n v="1.56024119114084E-2"/>
    <n v="25.1139628487254"/>
  </r>
  <r>
    <x v="3"/>
    <n v="42"/>
    <n v="19081"/>
    <s v="Lombardia"/>
    <x v="5"/>
    <s v="Lombardia"/>
    <s v="CREMONA-MANTOVA"/>
    <x v="0"/>
    <n v="9.1795074399619606E-2"/>
    <n v="95.7"/>
    <n v="42.9"/>
    <n v="312.09931415947699"/>
    <n v="1.43137839069119E-2"/>
    <n v="21.156342975720801"/>
  </r>
  <r>
    <x v="3"/>
    <n v="42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42"/>
    <n v="13045"/>
    <s v="Lombardia"/>
    <x v="26"/>
    <s v="Lombardia"/>
    <s v="Como-Varese"/>
    <x v="0"/>
    <n v="2.3473680479120601E-2"/>
    <n v="95.7"/>
    <n v="42.9"/>
    <n v="389.168127925634"/>
    <n v="1.7437205163141699E-2"/>
    <n v="26.613044536003301"/>
  </r>
  <r>
    <x v="3"/>
    <n v="4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078"/>
    <s v="Piemonte"/>
    <x v="3"/>
    <s v="Piemonte"/>
    <s v="Biella"/>
    <x v="0"/>
    <n v="0.103406706965103"/>
    <n v="106.2"/>
    <n v="46.2"/>
    <n v="254.60746660305"/>
    <n v="2.8929618838722301E-2"/>
    <n v="28.4495757591473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2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3"/>
    <n v="42"/>
    <n v="35033"/>
    <s v="Emilia-Romagna"/>
    <x v="37"/>
    <s v="Toscana"/>
    <s v="Firenze"/>
    <x v="1"/>
    <n v="0.10995882515566301"/>
    <n v="81.5"/>
    <n v="51.5"/>
    <n v="200.41062718263001"/>
    <n v="1.7732980828685602E-2"/>
    <n v="21.925438495092202"/>
  </r>
  <r>
    <x v="3"/>
    <n v="42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3"/>
    <n v="42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3"/>
    <n v="42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3"/>
    <n v="42"/>
    <n v="25045"/>
    <s v="Veneto"/>
    <x v="82"/>
    <s v="Veneto"/>
    <s v="Treviso"/>
    <x v="0"/>
    <n v="0.16378285692838099"/>
    <n v="81.099999999999994"/>
    <n v="55.8"/>
    <n v="138.98233829060501"/>
    <n v="1.1660466077347401E-2"/>
    <n v="8.2204450662306705"/>
  </r>
  <r>
    <x v="3"/>
    <n v="42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3"/>
    <n v="42"/>
    <n v="68010"/>
    <s v="Abruzzo"/>
    <x v="54"/>
    <s v="Lazio"/>
    <s v="Roma"/>
    <x v="1"/>
    <n v="0.27397016224535298"/>
    <n v="42.4"/>
    <n v="43.1"/>
    <n v="111.672122585897"/>
    <n v="8.2762526074563497E-2"/>
    <n v="8.6990146870886207"/>
  </r>
  <r>
    <x v="3"/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2"/>
    <n v="26088"/>
    <s v="Veneto"/>
    <x v="48"/>
    <s v="Veneto"/>
    <s v="Treviso"/>
    <x v="0"/>
    <n v="0.105526761611584"/>
    <n v="81.099999999999994"/>
    <n v="55.8"/>
    <n v="222.843323306983"/>
    <n v="1.7171522926814099E-2"/>
    <n v="9.0271314108956204"/>
  </r>
  <r>
    <x v="3"/>
    <n v="4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3"/>
    <n v="4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3"/>
    <n v="42"/>
    <n v="78141"/>
    <s v="Calabria"/>
    <x v="22"/>
    <s v="Calabria"/>
    <s v="Crotone"/>
    <x v="0"/>
    <n v="0.21426227461897801"/>
    <n v="20.8"/>
    <n v="27.8"/>
    <n v="206.327194790991"/>
    <n v="0.103405522921522"/>
    <n v="37.825038457852301"/>
  </r>
  <r>
    <x v="3"/>
    <n v="42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3"/>
    <n v="42"/>
    <n v="20042"/>
    <s v="Lombardia"/>
    <x v="5"/>
    <s v="Lombardia"/>
    <s v="Brescia"/>
    <x v="0"/>
    <n v="0.32787076131523302"/>
    <n v="95.7"/>
    <n v="42.9"/>
    <n v="42.552782642235201"/>
    <n v="2.3713848610271999E-3"/>
    <n v="2.8797822162073898"/>
  </r>
  <r>
    <x v="3"/>
    <n v="4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42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3"/>
    <n v="42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3"/>
    <n v="42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3"/>
    <n v="42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x v="3"/>
    <n v="42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x v="3"/>
    <n v="4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2"/>
    <n v="5029"/>
    <s v="Piemonte"/>
    <x v="83"/>
    <s v="Piemonte"/>
    <s v="Cuneo"/>
    <x v="0"/>
    <n v="0.18282743051825201"/>
    <n v="106.2"/>
    <n v="46.2"/>
    <n v="173.98447229655599"/>
    <n v="1.9888784686906101E-2"/>
    <n v="19.0407650698122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8053"/>
    <s v="Calabria"/>
    <x v="22"/>
    <s v="Calabria"/>
    <s v="Cosenza"/>
    <x v="0"/>
    <n v="0.19831161787049001"/>
    <n v="20.8"/>
    <n v="27.8"/>
    <n v="257.519394562358"/>
    <n v="0.161053942275769"/>
    <n v="40.900675253772398"/>
  </r>
  <r>
    <x v="3"/>
    <n v="42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3"/>
    <n v="4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2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4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2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3"/>
    <n v="42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42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3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42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3"/>
    <n v="42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2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3"/>
    <n v="42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3"/>
    <n v="42"/>
    <n v="34028"/>
    <s v="Emilia-Romagna"/>
    <x v="23"/>
    <s v="Emilia-Romagna"/>
    <s v="Bologna"/>
    <x v="0"/>
    <n v="0.24999540406159301"/>
    <n v="81.5"/>
    <n v="51.5"/>
    <n v="56.9464890859863"/>
    <n v="5.44874458747884E-3"/>
    <n v="6.2728712068919901"/>
  </r>
  <r>
    <x v="3"/>
    <n v="42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42"/>
    <n v="43021"/>
    <s v="Marche"/>
    <x v="12"/>
    <s v="Abruzzo"/>
    <s v="Teramo"/>
    <x v="1"/>
    <n v="0.304619136154681"/>
    <n v="61.9"/>
    <n v="44.8"/>
    <n v="34.621806886400002"/>
    <n v="8.2494417827733701E-3"/>
    <n v="3.82419616410457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x v="3"/>
    <n v="42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3"/>
    <n v="42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x v="3"/>
    <n v="42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3"/>
    <n v="42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3"/>
    <n v="42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2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3"/>
    <n v="42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x v="3"/>
    <n v="42"/>
    <n v="97038"/>
    <s v="Lombardia"/>
    <x v="2"/>
    <s v="Lombardia"/>
    <s v="Brescia"/>
    <x v="0"/>
    <n v="1.8605378492446999E-2"/>
    <n v="95.7"/>
    <n v="42.9"/>
    <n v="389.945783496942"/>
    <n v="1.69191810052499E-2"/>
    <n v="28.000862596469801"/>
  </r>
  <r>
    <x v="3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2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x v="3"/>
    <n v="42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3"/>
    <n v="42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3"/>
    <n v="42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3"/>
    <n v="42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3"/>
    <n v="42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3"/>
    <n v="42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4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2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2"/>
    <n v="18034"/>
    <s v="Lombardia"/>
    <x v="73"/>
    <s v="Piemonte"/>
    <s v="Novara"/>
    <x v="1"/>
    <n v="3.74894322528216E-2"/>
    <n v="95.7"/>
    <n v="42.9"/>
    <n v="375.89805600472101"/>
    <n v="1.7138408379940101E-2"/>
    <n v="24.945550147028801"/>
  </r>
  <r>
    <x v="3"/>
    <n v="42"/>
    <n v="35015"/>
    <s v="Emilia-Romagna"/>
    <x v="37"/>
    <s v="Lombardia"/>
    <s v="CREMONA-MANTOVA"/>
    <x v="1"/>
    <n v="0.13817192258856301"/>
    <n v="81.5"/>
    <n v="51.5"/>
    <n v="172.232741634224"/>
    <n v="1.5507452587589499E-2"/>
    <n v="18.641252942426298"/>
  </r>
  <r>
    <x v="3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18150"/>
    <s v="Lombardia"/>
    <x v="73"/>
    <s v="Lombardia"/>
    <s v="Bergamo"/>
    <x v="0"/>
    <n v="2.6810479052334701E-2"/>
    <n v="95.7"/>
    <n v="42.9"/>
    <n v="387.96119252921699"/>
    <n v="1.7700914235998701E-2"/>
    <n v="25.807117636914299"/>
  </r>
  <r>
    <x v="3"/>
    <n v="4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2"/>
    <n v="25053"/>
    <s v="Veneto"/>
    <x v="82"/>
    <s v="Veneto"/>
    <s v="Padova"/>
    <x v="0"/>
    <n v="0.148363159461571"/>
    <n v="81.099999999999994"/>
    <n v="55.8"/>
    <n v="155.59988412217001"/>
    <n v="1.2964969780216801E-2"/>
    <n v="9.7398514563082994"/>
  </r>
  <r>
    <x v="3"/>
    <n v="42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3"/>
    <n v="42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x v="3"/>
    <n v="42"/>
    <n v="15040"/>
    <s v="Lombardia"/>
    <x v="13"/>
    <s v="Lombardia"/>
    <s v="COMO-VARESE"/>
    <x v="0"/>
    <n v="0"/>
    <n v="95.7"/>
    <n v="42.9"/>
    <n v="433.13590287196303"/>
    <n v="1.9444332430746999E-2"/>
    <n v="29.859885373251998"/>
  </r>
  <r>
    <x v="3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2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3"/>
    <n v="42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42"/>
    <n v="17070"/>
    <s v="Lombardia"/>
    <x v="15"/>
    <s v="Lombardia"/>
    <s v="Como-Varese"/>
    <x v="0"/>
    <n v="0.145130361255946"/>
    <n v="95.7"/>
    <n v="42.9"/>
    <n v="235.456712674416"/>
    <n v="1.0033488169031501E-2"/>
    <n v="20.516417310990899"/>
  </r>
  <r>
    <x v="3"/>
    <n v="4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42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3"/>
    <n v="42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3"/>
    <n v="42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3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4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42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3"/>
    <n v="42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3"/>
    <n v="42"/>
    <n v="28065"/>
    <s v="Veneto"/>
    <x v="21"/>
    <s v="Veneto"/>
    <s v="Rovigo"/>
    <x v="0"/>
    <n v="7.9657388451088801E-2"/>
    <n v="81.099999999999994"/>
    <n v="55.8"/>
    <n v="258.91664706131297"/>
    <n v="2.0474057730956102E-2"/>
    <n v="9.8100079706279999"/>
  </r>
  <r>
    <x v="3"/>
    <n v="42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3"/>
    <n v="42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42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3"/>
    <n v="42"/>
    <n v="61042"/>
    <s v="Campania"/>
    <x v="40"/>
    <s v="Lazio"/>
    <s v="Roma"/>
    <x v="1"/>
    <n v="0.239881880461595"/>
    <n v="39.6"/>
    <n v="25.5"/>
    <n v="192.39966654973699"/>
    <n v="2.93286022755582E-2"/>
    <n v="27.814385848441201"/>
  </r>
  <r>
    <x v="3"/>
    <n v="4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3"/>
    <n v="42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3"/>
    <n v="42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3"/>
    <n v="42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3"/>
    <n v="42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3"/>
    <n v="42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3"/>
    <n v="4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2"/>
    <n v="24059"/>
    <s v="Veneto"/>
    <x v="59"/>
    <s v="Veneto"/>
    <s v="Venezia"/>
    <x v="0"/>
    <n v="0.110819161730538"/>
    <n v="81.099999999999994"/>
    <n v="55.8"/>
    <n v="223.401509737151"/>
    <n v="1.85917942727819E-2"/>
    <n v="7.3297743314917803"/>
  </r>
  <r>
    <x v="3"/>
    <n v="4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42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3"/>
    <n v="42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3"/>
    <n v="42"/>
    <n v="17055"/>
    <s v="Lombardia"/>
    <x v="15"/>
    <s v="Lombardia"/>
    <s v="Milano"/>
    <x v="0"/>
    <n v="0.14963902324646799"/>
    <n v="95.7"/>
    <n v="42.9"/>
    <n v="229.83284961696199"/>
    <n v="9.7716544323245402E-3"/>
    <n v="20.275243999374101"/>
  </r>
  <r>
    <x v="3"/>
    <n v="42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3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2"/>
    <n v="22015"/>
    <s v="Trentino-Alto Adige"/>
    <x v="16"/>
    <s v="Trentino-Alto Adige"/>
    <s v="Trento"/>
    <x v="0"/>
    <n v="0.156420204079949"/>
    <n v="47.5"/>
    <n v="60.4"/>
    <n v="133.39253306666399"/>
    <n v="6.18852552730167E-2"/>
    <n v="5.2154382848457201"/>
  </r>
  <r>
    <x v="3"/>
    <n v="42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42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3"/>
    <n v="42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3"/>
    <n v="42"/>
    <n v="65108"/>
    <s v="Campania"/>
    <x v="4"/>
    <s v="Lazio"/>
    <s v="Roma"/>
    <x v="1"/>
    <n v="0.169698195302772"/>
    <n v="39.6"/>
    <n v="25.5"/>
    <n v="256.843658309364"/>
    <n v="4.1012044708783398E-2"/>
    <n v="38.384506547734603"/>
  </r>
  <r>
    <x v="3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2"/>
    <n v="71046"/>
    <s v="Puglia"/>
    <x v="27"/>
    <s v="Campania"/>
    <s v="Benevento"/>
    <x v="1"/>
    <n v="0.29801929551879802"/>
    <n v="61.4"/>
    <n v="28.6"/>
    <n v="95.887980913777994"/>
    <n v="1.1038059095453599E-2"/>
    <n v="25.323669023586401"/>
  </r>
  <r>
    <x v="3"/>
    <n v="4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2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3"/>
    <n v="42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3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42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3"/>
    <n v="42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01012"/>
    <s v="Calabria"/>
    <x v="17"/>
    <s v="Puglia"/>
    <s v="Taranto"/>
    <x v="1"/>
    <n v="0.24427473334883201"/>
    <n v="20.8"/>
    <n v="27.8"/>
    <n v="194.15341536691901"/>
    <n v="0.14576910821102099"/>
    <n v="37.726529456221797"/>
  </r>
  <r>
    <x v="3"/>
    <n v="42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3"/>
    <n v="42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3"/>
    <n v="42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x v="3"/>
    <n v="42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3"/>
    <n v="42"/>
    <n v="96032"/>
    <s v="Piemonte"/>
    <x v="32"/>
    <s v="Lombardia"/>
    <s v="Milano"/>
    <x v="1"/>
    <n v="0.19177718463693599"/>
    <n v="106.2"/>
    <n v="46.2"/>
    <n v="164.87711057148601"/>
    <n v="1.8979915746674798E-2"/>
    <n v="18.004577901556701"/>
  </r>
  <r>
    <x v="3"/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4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42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42"/>
    <n v="9017"/>
    <s v="Liguria"/>
    <x v="8"/>
    <s v="Liguria"/>
    <s v="Genova"/>
    <x v="0"/>
    <n v="0.31731503554392898"/>
    <n v="96.8"/>
    <n v="39.799999999999997"/>
    <n v="89.415639051268002"/>
    <n v="4.2676935002182503E-2"/>
    <n v="8.7850812668325702"/>
  </r>
  <r>
    <x v="3"/>
    <n v="4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42"/>
    <n v="79129"/>
    <s v="Calabria"/>
    <x v="39"/>
    <s v="Campania"/>
    <s v="Salerno"/>
    <x v="1"/>
    <n v="0.229813083538811"/>
    <n v="20.8"/>
    <n v="27.8"/>
    <n v="255.35842487666901"/>
    <n v="0.195884135403676"/>
    <n v="36.615350319306899"/>
  </r>
  <r>
    <x v="3"/>
    <n v="42"/>
    <n v="1215"/>
    <s v="Piemonte"/>
    <x v="3"/>
    <s v="Liguria"/>
    <s v="Genova"/>
    <x v="1"/>
    <n v="0.110223538011909"/>
    <n v="106.2"/>
    <n v="46.2"/>
    <n v="247.30300701860801"/>
    <n v="2.7989775173550599E-2"/>
    <n v="27.7057874980744"/>
  </r>
  <r>
    <x v="3"/>
    <n v="42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3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2"/>
    <n v="23082"/>
    <s v="Veneto"/>
    <x v="49"/>
    <s v="Lombardia"/>
    <s v="Milano"/>
    <x v="1"/>
    <n v="0.147590013942589"/>
    <n v="81.099999999999994"/>
    <n v="55.8"/>
    <n v="171.443013982976"/>
    <n v="1.3186531795162101E-2"/>
    <n v="6.2587093997641503"/>
  </r>
  <r>
    <x v="3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2"/>
    <n v="18106"/>
    <s v="Lombardia"/>
    <x v="73"/>
    <s v="Piemonte"/>
    <s v="Alessandria"/>
    <x v="1"/>
    <n v="0.124792637823723"/>
    <n v="95.7"/>
    <n v="42.9"/>
    <n v="276.61744536394798"/>
    <n v="1.2742823770183801E-2"/>
    <n v="18.094632999095499"/>
  </r>
  <r>
    <x v="3"/>
    <n v="4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42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3"/>
    <n v="42"/>
    <n v="6018"/>
    <s v="Piemonte"/>
    <x v="43"/>
    <s v="Lombardia"/>
    <s v="Milano"/>
    <x v="1"/>
    <n v="0.24779891363971701"/>
    <n v="106.2"/>
    <n v="46.2"/>
    <n v="106.347451977871"/>
    <n v="1.1573737331368799E-2"/>
    <n v="11.588261639952799"/>
  </r>
  <r>
    <x v="3"/>
    <n v="42"/>
    <n v="73016"/>
    <s v="Puglia"/>
    <x v="1"/>
    <s v="Puglia"/>
    <s v="Brindisi"/>
    <x v="0"/>
    <n v="0.17627550214487001"/>
    <n v="61.4"/>
    <n v="28.6"/>
    <n v="256.67445108040999"/>
    <n v="7.1286902545927205E-2"/>
    <n v="38.793222489209498"/>
  </r>
  <r>
    <x v="3"/>
    <n v="42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3"/>
    <n v="42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3"/>
    <n v="42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3"/>
    <n v="42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42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3"/>
    <n v="42"/>
    <n v="63002"/>
    <s v="Campania"/>
    <x v="42"/>
    <s v="Lazio"/>
    <s v="Frosinone"/>
    <x v="1"/>
    <n v="0.16699074458197"/>
    <n v="39.6"/>
    <n v="25.5"/>
    <n v="260.433175092505"/>
    <n v="4.0302723072340001E-2"/>
    <n v="38.3305024820909"/>
  </r>
  <r>
    <x v="3"/>
    <n v="42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3"/>
    <n v="4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4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2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42"/>
    <n v="75047"/>
    <s v="Puglia"/>
    <x v="47"/>
    <s v="Campania"/>
    <s v="Benevento"/>
    <x v="1"/>
    <n v="0.20636359233400101"/>
    <n v="61.4"/>
    <n v="28.6"/>
    <n v="207.40787800608501"/>
    <n v="2.4140625148448499E-2"/>
    <n v="32.226322687767201"/>
  </r>
  <r>
    <x v="3"/>
    <n v="4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4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42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3"/>
    <n v="42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4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42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42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3"/>
    <n v="42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3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3"/>
    <n v="4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2"/>
    <n v="75007"/>
    <s v="Puglia"/>
    <x v="47"/>
    <s v="Puglia"/>
    <s v="Brindisi"/>
    <x v="0"/>
    <n v="0.14360754629203801"/>
    <n v="61.4"/>
    <n v="28.6"/>
    <n v="267.13142191251302"/>
    <n v="4.3011366595824801E-2"/>
    <n v="42.616253243137898"/>
  </r>
  <r>
    <x v="3"/>
    <n v="42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3"/>
    <n v="42"/>
    <n v="37004"/>
    <s v="Emilia-Romagna"/>
    <x v="9"/>
    <s v="Toscana"/>
    <s v="Arezzo"/>
    <x v="1"/>
    <n v="8.3829888015136703E-2"/>
    <n v="81.5"/>
    <n v="51.5"/>
    <n v="227.414051705817"/>
    <n v="1.9189419114422599E-2"/>
    <n v="24.647065037069599"/>
  </r>
  <r>
    <x v="3"/>
    <n v="42"/>
    <n v="48012"/>
    <s v="Toscana"/>
    <x v="41"/>
    <s v="Toscana"/>
    <s v="Pistoia"/>
    <x v="0"/>
    <n v="0.178899819232679"/>
    <n v="89.9"/>
    <n v="48.5"/>
    <n v="166.41186421673001"/>
    <n v="1.9830340025052101E-2"/>
    <n v="14.549062061265699"/>
  </r>
  <r>
    <x v="3"/>
    <n v="4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42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3"/>
    <n v="42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3"/>
    <n v="42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42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4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2"/>
    <n v="37046"/>
    <s v="Emilia-Romagna"/>
    <x v="9"/>
    <s v="Emilia-Romagna"/>
    <s v="Reggio nell'Emilia"/>
    <x v="0"/>
    <n v="3.6799261359321898E-2"/>
    <n v="81.5"/>
    <n v="51.5"/>
    <n v="276.37389181518301"/>
    <n v="2.2699966758271701E-2"/>
    <n v="29.612989902179699"/>
  </r>
  <r>
    <x v="3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3"/>
    <n v="42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3"/>
    <n v="42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3"/>
    <n v="42"/>
    <n v="6039"/>
    <s v="Piemonte"/>
    <x v="43"/>
    <s v="Emilia-Romagna"/>
    <s v="Piacenza"/>
    <x v="1"/>
    <n v="0.16295881285832101"/>
    <n v="106.2"/>
    <n v="46.2"/>
    <n v="194.73191049119799"/>
    <n v="2.2653209189052701E-2"/>
    <n v="21.3424565611439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3"/>
    <n v="42"/>
    <n v="59017"/>
    <s v="Lazio"/>
    <x v="45"/>
    <s v="Campania"/>
    <s v="Caserta"/>
    <x v="1"/>
    <n v="0.19142100099239101"/>
    <n v="63.9"/>
    <n v="45.2"/>
    <n v="121.885604091932"/>
    <n v="1.7779226683574199E-2"/>
    <n v="22.7886895170382"/>
  </r>
  <r>
    <x v="3"/>
    <n v="4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3"/>
    <n v="42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3"/>
    <n v="42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3"/>
    <n v="42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42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x v="3"/>
    <n v="42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3"/>
    <n v="42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3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2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42"/>
    <n v="37005"/>
    <s v="Emilia-Romagna"/>
    <x v="9"/>
    <s v="Emilia-Romagna"/>
    <s v="RAVENNA-FORLI-CESENA-RIMINI"/>
    <x v="0"/>
    <n v="6.7626086536202196E-2"/>
    <n v="81.5"/>
    <n v="51.5"/>
    <n v="244.41665294510301"/>
    <n v="2.04542440563454E-2"/>
    <n v="26.3354417109068"/>
  </r>
  <r>
    <x v="3"/>
    <n v="42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3"/>
    <n v="4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42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3"/>
    <n v="42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3"/>
    <n v="42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3"/>
    <n v="42"/>
    <n v="64019"/>
    <s v="Campania"/>
    <x v="76"/>
    <s v="Puglia"/>
    <s v="Bari"/>
    <x v="1"/>
    <n v="0.28899070967208301"/>
    <n v="39.6"/>
    <n v="25.5"/>
    <n v="149.68145408823"/>
    <n v="2.36988389324411E-2"/>
    <n v="20.286378923013899"/>
  </r>
  <r>
    <x v="3"/>
    <n v="42"/>
    <n v="30073"/>
    <s v="Friuli Venezia Giulia"/>
    <x v="25"/>
    <s v="Veneto"/>
    <s v="Venezia"/>
    <x v="1"/>
    <n v="0.27074038928404998"/>
    <n v="120.8"/>
    <n v="49"/>
    <n v="109.411879791891"/>
    <n v="5.2650922432747702E-2"/>
    <n v="6.8340280908150399"/>
  </r>
  <r>
    <x v="3"/>
    <n v="42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3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42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3"/>
    <n v="4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42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3"/>
    <n v="42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3"/>
    <n v="42"/>
    <n v="60050"/>
    <s v="Lazio"/>
    <x v="46"/>
    <s v="Lazio"/>
    <s v="Frosinone"/>
    <x v="0"/>
    <n v="0.30701948377162303"/>
    <n v="63.9"/>
    <n v="45.2"/>
    <n v="22.662583489471199"/>
    <n v="2.4717283743638401E-3"/>
    <n v="4.39884622665328"/>
  </r>
  <r>
    <x v="3"/>
    <n v="42"/>
    <n v="70011"/>
    <s v="Molise"/>
    <x v="80"/>
    <s v="Campania"/>
    <s v="Benevento"/>
    <x v="1"/>
    <n v="0.50725297653558898"/>
    <n v="28.5"/>
    <n v="27.6"/>
    <n v="21.857357167450601"/>
    <n v="0.22710110600899899"/>
    <n v="4.7594154420523704"/>
  </r>
  <r>
    <x v="3"/>
    <n v="42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3"/>
    <n v="42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3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2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42"/>
    <n v="9002"/>
    <s v="Liguria"/>
    <x v="8"/>
    <s v="Piemonte"/>
    <s v="Alessandria"/>
    <x v="1"/>
    <n v="0.29195027348312902"/>
    <n v="96.8"/>
    <n v="39.799999999999997"/>
    <n v="114.71309691931501"/>
    <n v="4.8073220719199297E-2"/>
    <n v="12.3265792595843"/>
  </r>
  <r>
    <x v="3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2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3"/>
    <n v="42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42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3"/>
    <n v="42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3"/>
    <n v="42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x v="3"/>
    <n v="42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3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2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42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3"/>
    <n v="4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42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3"/>
    <n v="4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42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2"/>
    <n v="63034"/>
    <s v="Campania"/>
    <x v="42"/>
    <s v="Molise"/>
    <s v="Campobasso"/>
    <x v="1"/>
    <n v="0.19168169351849401"/>
    <n v="39.6"/>
    <n v="25.5"/>
    <n v="237.84818893936199"/>
    <n v="3.6355494025808399E-2"/>
    <n v="34.6190509314129"/>
  </r>
  <r>
    <x v="3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2"/>
    <n v="77018"/>
    <s v="Basilicata"/>
    <x v="38"/>
    <s v="Puglia"/>
    <s v="Brindisi"/>
    <x v="1"/>
    <n v="0.47193286187104799"/>
    <n v="276.8"/>
    <n v="41.7"/>
    <n v="23.819359098747"/>
    <n v="6.3066398890451E-2"/>
    <n v="2.9834306663839798"/>
  </r>
  <r>
    <x v="3"/>
    <n v="4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42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3"/>
    <n v="42"/>
    <n v="10001"/>
    <s v="Liguria"/>
    <x v="30"/>
    <s v="Piemonte"/>
    <s v="Novara"/>
    <x v="1"/>
    <n v="0.29202145335155899"/>
    <n v="96.8"/>
    <n v="39.799999999999997"/>
    <n v="119.132012136024"/>
    <n v="5.9399860336142203E-2"/>
    <n v="13.183149075478701"/>
  </r>
  <r>
    <x v="3"/>
    <n v="4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42"/>
    <n v="17107"/>
    <s v="Lombardia"/>
    <x v="15"/>
    <s v="Lombardia"/>
    <s v="LECCO-MONZA E DELLA BRIANZA"/>
    <x v="0"/>
    <n v="0.102322125571714"/>
    <n v="95.7"/>
    <n v="42.9"/>
    <n v="292.58515495130501"/>
    <n v="1.3335372590806501E-2"/>
    <n v="22.054675049704802"/>
  </r>
  <r>
    <x v="3"/>
    <n v="42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3"/>
    <n v="42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3"/>
    <n v="4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42"/>
    <n v="20001"/>
    <s v="Lombardia"/>
    <x v="5"/>
    <s v="Lombardia"/>
    <s v="Milano"/>
    <x v="0"/>
    <n v="0.22394030612635801"/>
    <n v="95.7"/>
    <n v="42.9"/>
    <n v="157.07336564776401"/>
    <n v="7.5265718426351198E-3"/>
    <n v="11.898161137116301"/>
  </r>
  <r>
    <x v="3"/>
    <n v="42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3"/>
    <n v="42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3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2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3"/>
    <n v="42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42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3"/>
    <n v="42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3"/>
    <n v="42"/>
    <n v="26009"/>
    <s v="Veneto"/>
    <x v="48"/>
    <s v="Emilia-Romagna"/>
    <s v="Bologna"/>
    <x v="1"/>
    <n v="6.5862241141426095E-2"/>
    <n v="81.099999999999994"/>
    <n v="55.8"/>
    <n v="278.15935855344401"/>
    <n v="2.15844548785721E-2"/>
    <n v="10.114784749954"/>
  </r>
  <r>
    <x v="3"/>
    <n v="4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42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42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3"/>
    <n v="42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3"/>
    <n v="42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97090"/>
    <s v="Lombardia"/>
    <x v="2"/>
    <s v="Lombardia"/>
    <s v="Milano"/>
    <x v="0"/>
    <n v="2.1409947026195902E-2"/>
    <n v="95.7"/>
    <n v="42.9"/>
    <n v="389.02122698736002"/>
    <n v="1.71248445783607E-2"/>
    <n v="27.299293155269201"/>
  </r>
  <r>
    <x v="3"/>
    <n v="42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3"/>
    <n v="42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3"/>
    <n v="42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3"/>
    <n v="42"/>
    <n v="52007"/>
    <s v="Toscana"/>
    <x v="28"/>
    <s v="Toscana"/>
    <s v="Siena"/>
    <x v="0"/>
    <n v="0.30512680043381701"/>
    <n v="89.9"/>
    <n v="48.5"/>
    <n v="28.907038761933599"/>
    <n v="3.0036146937324798E-3"/>
    <n v="1.4117489240613501"/>
  </r>
  <r>
    <x v="3"/>
    <n v="42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3"/>
    <n v="42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3"/>
    <n v="4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42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3"/>
    <n v="4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42"/>
    <n v="17196"/>
    <s v="Lombardia"/>
    <x v="15"/>
    <s v="Lombardia"/>
    <s v="CREMONA-MANTOVA"/>
    <x v="0"/>
    <n v="0.161076907340479"/>
    <n v="95.7"/>
    <n v="42.9"/>
    <n v="226.457126511886"/>
    <n v="1.03182039731986E-2"/>
    <n v="17.269791759199698"/>
  </r>
  <r>
    <x v="3"/>
    <n v="42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3"/>
    <n v="42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3"/>
    <n v="4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4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42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42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3"/>
    <n v="4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2"/>
    <n v="35024"/>
    <s v="Emilia-Romagna"/>
    <x v="37"/>
    <s v="Veneto"/>
    <s v="Verona"/>
    <x v="1"/>
    <n v="0.20532799093919099"/>
    <n v="81.5"/>
    <n v="51.5"/>
    <n v="105.406512482914"/>
    <n v="9.7948285467956992E-3"/>
    <n v="10.694149039710901"/>
  </r>
  <r>
    <x v="3"/>
    <n v="42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3"/>
    <n v="42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42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3"/>
    <n v="4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2"/>
    <n v="1312"/>
    <s v="Piemonte"/>
    <x v="3"/>
    <s v="Piemonte"/>
    <s v="Novara"/>
    <x v="0"/>
    <n v="0.15597739082988701"/>
    <n v="106.2"/>
    <n v="46.2"/>
    <n v="200.601513236442"/>
    <n v="2.3155661682313099E-2"/>
    <n v="22.4102854585479"/>
  </r>
  <r>
    <x v="3"/>
    <n v="42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3"/>
    <n v="42"/>
    <n v="103053"/>
    <s v="Piemonte"/>
    <x v="84"/>
    <s v="Lombardia"/>
    <s v="Milano"/>
    <x v="1"/>
    <n v="0.261213242941982"/>
    <n v="106.2"/>
    <n v="46.2"/>
    <n v="94.657262301824204"/>
    <n v="1.1616003215623E-2"/>
    <n v="9.80715140720417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6097"/>
    <s v="Basilicata"/>
    <x v="18"/>
    <s v="Basilicata"/>
    <s v="Potenza"/>
    <x v="0"/>
    <n v="0.45747492817805802"/>
    <n v="276.8"/>
    <n v="41.7"/>
    <n v="13.871795194544999"/>
    <n v="1.6787094728551399E-2"/>
    <n v="2.3843585414889099"/>
  </r>
  <r>
    <x v="3"/>
    <n v="42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3"/>
    <n v="42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3"/>
    <n v="42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x v="3"/>
    <n v="42"/>
    <n v="23083"/>
    <s v="Veneto"/>
    <x v="49"/>
    <s v="Emilia-Romagna"/>
    <s v="Modena"/>
    <x v="1"/>
    <n v="0.15746775023919601"/>
    <n v="81.099999999999994"/>
    <n v="55.8"/>
    <n v="158.466702093885"/>
    <n v="1.2051042817487201E-2"/>
    <n v="5.7907865211031799"/>
  </r>
  <r>
    <x v="3"/>
    <n v="42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3"/>
    <n v="42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2"/>
    <n v="29018"/>
    <s v="Veneto"/>
    <x v="31"/>
    <s v="Veneto"/>
    <s v="Verona"/>
    <x v="0"/>
    <n v="0.15172594143738599"/>
    <n v="81.099999999999994"/>
    <n v="55.8"/>
    <n v="164.25180987520301"/>
    <n v="1.39303065581534E-2"/>
    <n v="6.6909158137359901"/>
  </r>
  <r>
    <x v="3"/>
    <n v="42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3"/>
    <n v="4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2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3"/>
    <n v="4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3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2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3"/>
    <n v="42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3"/>
    <n v="42"/>
    <n v="36019"/>
    <s v="Emilia-Romagna"/>
    <x v="53"/>
    <s v="Toscana"/>
    <s v="Prato"/>
    <x v="1"/>
    <n v="0.14109525718323099"/>
    <n v="81.5"/>
    <n v="51.5"/>
    <n v="168.072061570377"/>
    <n v="1.4395705434865499E-2"/>
    <n v="18.446668388072499"/>
  </r>
  <r>
    <x v="3"/>
    <n v="42"/>
    <n v="27017"/>
    <s v="Veneto"/>
    <x v="50"/>
    <s v="Veneto"/>
    <s v="Treviso"/>
    <x v="0"/>
    <n v="7.5781876159142406E-2"/>
    <n v="81.099999999999994"/>
    <n v="55.8"/>
    <n v="264.65248849157001"/>
    <n v="2.1002642826450299E-2"/>
    <n v="9.8538794633995899"/>
  </r>
  <r>
    <x v="3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2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3"/>
    <n v="42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42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x v="3"/>
    <n v="42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3"/>
    <n v="4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4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42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3"/>
    <n v="42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3"/>
    <n v="42"/>
    <n v="37006"/>
    <s v="Emilia-Romagna"/>
    <x v="9"/>
    <s v="Veneto"/>
    <s v="Rovigo"/>
    <x v="1"/>
    <n v="2.27970710487242E-2"/>
    <n v="81.5"/>
    <n v="51.5"/>
    <n v="291.15510527056102"/>
    <n v="2.3992014729297701E-2"/>
    <n v="31.084800673569902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3"/>
    <n v="42"/>
    <n v="28102"/>
    <s v="Veneto"/>
    <x v="21"/>
    <s v="Veneto"/>
    <s v="Padova"/>
    <x v="0"/>
    <n v="0.13854031212429599"/>
    <n v="81.099999999999994"/>
    <n v="55.8"/>
    <n v="180.727968124093"/>
    <n v="1.50930119338015E-2"/>
    <n v="7.4571304953193298"/>
  </r>
  <r>
    <x v="3"/>
    <n v="42"/>
    <n v="78150"/>
    <s v="Calabria"/>
    <x v="22"/>
    <s v="Puglia"/>
    <s v="Lecce"/>
    <x v="1"/>
    <n v="0.31392153689390201"/>
    <n v="20.8"/>
    <n v="27.8"/>
    <n v="93.479488016957006"/>
    <n v="3.3680248072455898E-2"/>
    <n v="18.828780420590601"/>
  </r>
  <r>
    <x v="3"/>
    <n v="4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42"/>
    <n v="20004"/>
    <s v="Lombardia"/>
    <x v="5"/>
    <s v="Veneto"/>
    <s v="Verona"/>
    <x v="1"/>
    <n v="0.27382563512726699"/>
    <n v="95.7"/>
    <n v="42.9"/>
    <n v="101.032295015754"/>
    <n v="5.0910369410813398E-3"/>
    <n v="7.83221293615106"/>
  </r>
  <r>
    <x v="3"/>
    <n v="42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3"/>
    <n v="42"/>
    <n v="10042"/>
    <s v="Liguria"/>
    <x v="30"/>
    <s v="Liguria"/>
    <s v="Savona"/>
    <x v="0"/>
    <n v="0.33247469978749"/>
    <n v="96.8"/>
    <n v="39.799999999999997"/>
    <n v="63.0575394408798"/>
    <n v="3.4316564906558697E-2"/>
    <n v="8.4742427312495305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35009"/>
    <s v="Emilia-Romagna"/>
    <x v="37"/>
    <s v="Emilia-Romagna"/>
    <s v="Parma"/>
    <x v="0"/>
    <n v="0.18552310709643099"/>
    <n v="81.5"/>
    <n v="51.5"/>
    <n v="126.00906884989701"/>
    <n v="1.14904294695475E-2"/>
    <n v="12.8259876099725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3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2"/>
    <n v="12065"/>
    <s v="Lombardia"/>
    <x v="26"/>
    <s v="Lombardia"/>
    <s v="Milano"/>
    <x v="0"/>
    <n v="0.21123774171791501"/>
    <n v="95.7"/>
    <n v="42.9"/>
    <n v="175.014577045349"/>
    <n v="8.0511274469688993E-3"/>
    <n v="12.040560837605801"/>
  </r>
  <r>
    <x v="3"/>
    <n v="42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3"/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3"/>
    <n v="42"/>
    <n v="41013"/>
    <s v="Marche"/>
    <x v="36"/>
    <s v="Emilia-Romagna"/>
    <s v="Bologna"/>
    <x v="1"/>
    <n v="0.286923258238584"/>
    <n v="61.9"/>
    <n v="44.8"/>
    <n v="67.242553176063396"/>
    <n v="3.1032162482034598E-2"/>
    <n v="5.9706675099006299"/>
  </r>
  <r>
    <x v="3"/>
    <n v="4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42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42"/>
    <n v="15236"/>
    <s v="Lombardia"/>
    <x v="13"/>
    <s v="Lombardia"/>
    <s v="Pavia"/>
    <x v="0"/>
    <n v="2.6494283254848199E-2"/>
    <n v="95.7"/>
    <n v="42.9"/>
    <n v="388.27480589804998"/>
    <n v="1.76671704104947E-2"/>
    <n v="25.834416317523299"/>
  </r>
  <r>
    <x v="3"/>
    <n v="42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3"/>
    <n v="42"/>
    <n v="1059"/>
    <s v="Piemonte"/>
    <x v="3"/>
    <s v="Piemonte"/>
    <s v="Vercelli"/>
    <x v="0"/>
    <n v="0.101634940243627"/>
    <n v="106.2"/>
    <n v="46.2"/>
    <n v="256.62460092828599"/>
    <n v="2.96387176940433E-2"/>
    <n v="28.694018567209898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3"/>
    <n v="42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3"/>
    <n v="42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3"/>
    <n v="42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4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4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2"/>
    <n v="102016"/>
    <s v="Calabria"/>
    <x v="29"/>
    <s v="Campania"/>
    <s v="Napoli"/>
    <x v="1"/>
    <n v="0.24127272956297099"/>
    <n v="20.8"/>
    <n v="27.8"/>
    <n v="291.94365821640503"/>
    <n v="0.25755573660374298"/>
    <n v="34.508521127448901"/>
  </r>
  <r>
    <x v="3"/>
    <n v="42"/>
    <n v="15205"/>
    <s v="Lombardia"/>
    <x v="13"/>
    <s v="Lombardia"/>
    <s v="CREMONA-MANTOVA"/>
    <x v="0"/>
    <n v="0"/>
    <n v="95.7"/>
    <n v="42.9"/>
    <n v="435.92289039081999"/>
    <n v="1.9602440953301801E-2"/>
    <n v="29.774114259986099"/>
  </r>
  <r>
    <x v="3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42"/>
    <n v="23018"/>
    <s v="Veneto"/>
    <x v="49"/>
    <s v="Emilia-Romagna"/>
    <s v="Modena"/>
    <x v="1"/>
    <n v="0.188305337855286"/>
    <n v="81.099999999999994"/>
    <n v="55.8"/>
    <n v="117.99891790367499"/>
    <n v="8.8546483661293002E-3"/>
    <n v="4.3791881548414304"/>
  </r>
  <r>
    <x v="3"/>
    <n v="4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42"/>
    <n v="27035"/>
    <s v="Veneto"/>
    <x v="50"/>
    <s v="Friuli Venezia Giulia"/>
    <s v="Gorizia"/>
    <x v="1"/>
    <n v="7.1417765821284895E-2"/>
    <n v="81.099999999999994"/>
    <n v="55.8"/>
    <n v="272.95902839893103"/>
    <n v="2.1929546840795299E-2"/>
    <n v="9.5188196148026094"/>
  </r>
  <r>
    <x v="3"/>
    <n v="4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2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3"/>
    <n v="42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42"/>
    <n v="94028"/>
    <s v="Molise"/>
    <x v="71"/>
    <s v="Molise"/>
    <s v="Campobasso"/>
    <x v="0"/>
    <n v="0.41552782644550501"/>
    <n v="28.5"/>
    <n v="27.6"/>
    <n v="19.0303938717053"/>
    <n v="2.8291006925189301E-2"/>
    <n v="2.7679842905875902"/>
  </r>
  <r>
    <x v="3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4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4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42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3"/>
    <n v="42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3"/>
    <n v="42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3"/>
    <n v="42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42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4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42"/>
    <n v="29048"/>
    <s v="Veneto"/>
    <x v="31"/>
    <s v="Lombardia"/>
    <s v="Brescia"/>
    <x v="1"/>
    <n v="0.158287629581295"/>
    <n v="81.099999999999994"/>
    <n v="55.8"/>
    <n v="153.84126138367401"/>
    <n v="1.27852149041848E-2"/>
    <n v="6.7408126055749298"/>
  </r>
  <r>
    <x v="3"/>
    <n v="4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2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3"/>
    <n v="42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1011"/>
    <s v="Liguria"/>
    <x v="58"/>
    <s v="Toscana"/>
    <s v="Firenze"/>
    <x v="1"/>
    <n v="0.35126499517876902"/>
    <n v="96.8"/>
    <n v="39.799999999999997"/>
    <n v="35.872486590827499"/>
    <n v="1.7772262702814502E-2"/>
    <n v="5.7225202625015203"/>
  </r>
  <r>
    <x v="3"/>
    <n v="42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3"/>
    <n v="4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42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4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42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3"/>
    <n v="42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3"/>
    <n v="42"/>
    <n v="23031"/>
    <s v="Veneto"/>
    <x v="49"/>
    <s v="Veneto"/>
    <s v="Verona"/>
    <x v="0"/>
    <n v="0.194162981101382"/>
    <n v="81.099999999999994"/>
    <n v="55.8"/>
    <n v="110.37045795778199"/>
    <n v="8.1652661226319905E-3"/>
    <n v="4.0830420421919698"/>
  </r>
  <r>
    <x v="3"/>
    <n v="42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2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3"/>
    <n v="42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42"/>
    <n v="62074"/>
    <s v="Campania"/>
    <x v="75"/>
    <s v="Campania"/>
    <s v="Caserta"/>
    <x v="0"/>
    <n v="0.25667753421518202"/>
    <n v="39.6"/>
    <n v="25.5"/>
    <n v="180.899819489094"/>
    <n v="2.89663282964235E-2"/>
    <n v="24.764290157540898"/>
  </r>
  <r>
    <x v="3"/>
    <n v="42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3"/>
    <n v="4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42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x v="3"/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4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42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3"/>
    <n v="42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3"/>
    <n v="4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42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3"/>
    <n v="42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3"/>
    <n v="4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42"/>
    <n v="80010"/>
    <s v="Calabria"/>
    <x v="33"/>
    <s v="Calabria"/>
    <s v="Catanzaro"/>
    <x v="0"/>
    <n v="0.30951928025133302"/>
    <n v="20.8"/>
    <n v="27.8"/>
    <n v="162.322493483709"/>
    <n v="0.147756960642872"/>
    <n v="23.392170681228201"/>
  </r>
  <r>
    <x v="3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2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103017"/>
    <s v="Piemonte"/>
    <x v="84"/>
    <s v="Lombardia"/>
    <s v="Brescia"/>
    <x v="1"/>
    <n v="0.29160192574052202"/>
    <n v="106.2"/>
    <n v="46.2"/>
    <n v="62.938978997540097"/>
    <n v="7.8374908614741098E-3"/>
    <n v="6.3601371089556897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2"/>
    <n v="21061"/>
    <s v="Trentino-Alto Adige"/>
    <x v="62"/>
    <s v="Trentino-Alto Adige"/>
    <s v="Trento"/>
    <x v="0"/>
    <n v="4.93643038957828E-2"/>
    <n v="76.2"/>
    <n v="58.9"/>
    <n v="337.02878522518398"/>
    <n v="0.189099972418628"/>
    <n v="23.050463176043699"/>
  </r>
  <r>
    <x v="3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3"/>
    <n v="42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2"/>
    <n v="80078"/>
    <s v="Calabria"/>
    <x v="33"/>
    <s v="Calabria"/>
    <s v="Catanzaro"/>
    <x v="0"/>
    <n v="0.31337046065568502"/>
    <n v="20.8"/>
    <n v="27.8"/>
    <n v="223.04520009617599"/>
    <n v="0.225139206256389"/>
    <n v="20.804764540885099"/>
  </r>
  <r>
    <x v="3"/>
    <n v="42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3"/>
    <n v="4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2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42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3"/>
    <n v="42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3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2"/>
    <n v="79011"/>
    <s v="Calabria"/>
    <x v="39"/>
    <s v="Campania"/>
    <s v="Napoli"/>
    <x v="1"/>
    <n v="0.203497048994802"/>
    <n v="20.8"/>
    <n v="27.8"/>
    <n v="286.23307941591497"/>
    <n v="0.22734941873310999"/>
    <n v="43.605749334972202"/>
  </r>
  <r>
    <x v="3"/>
    <n v="42"/>
    <n v="68028"/>
    <s v="Abruzzo"/>
    <x v="54"/>
    <s v="Lazio"/>
    <s v="Rieti"/>
    <x v="1"/>
    <n v="0.24035629336084399"/>
    <n v="42.4"/>
    <n v="43.1"/>
    <n v="163.718529866918"/>
    <n v="0.118897599741142"/>
    <n v="13.9237751414133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3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2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3"/>
    <n v="42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x v="3"/>
    <n v="42"/>
    <n v="1192"/>
    <s v="Piemonte"/>
    <x v="3"/>
    <s v="Emilia-Romagna"/>
    <s v="Modena"/>
    <x v="1"/>
    <n v="0.10095237232797501"/>
    <n v="106.2"/>
    <n v="46.2"/>
    <n v="257.176284207599"/>
    <n v="2.92260442793352E-2"/>
    <n v="28.724783406758199"/>
  </r>
  <r>
    <x v="3"/>
    <n v="42"/>
    <n v="10018"/>
    <s v="Liguria"/>
    <x v="30"/>
    <s v="Liguria"/>
    <s v="Savona"/>
    <x v="0"/>
    <n v="0.321034231194816"/>
    <n v="96.8"/>
    <n v="39.799999999999997"/>
    <n v="77.540359648159694"/>
    <n v="4.1712090449781199E-2"/>
    <n v="10.1859619955168"/>
  </r>
  <r>
    <x v="3"/>
    <n v="43"/>
    <n v="30031"/>
    <s v="Friuli Venezia Giulia"/>
    <x v="25"/>
    <s v="Friuli Venezia Giulia"/>
    <s v="Udine"/>
    <x v="0"/>
    <n v="0.19174236983595599"/>
    <n v="120.8"/>
    <n v="49"/>
    <n v="195.46915813022099"/>
    <n v="7.67915923707157E-2"/>
    <n v="17.381884223618599"/>
  </r>
  <r>
    <x v="3"/>
    <n v="43"/>
    <n v="98036"/>
    <s v="Lombardia"/>
    <x v="13"/>
    <s v="Lombardia"/>
    <s v="Bergamo"/>
    <x v="0"/>
    <n v="6.6874603881340894E-2"/>
    <n v="95.7"/>
    <n v="42.9"/>
    <n v="342.335733189775"/>
    <n v="1.5791914730302298E-2"/>
    <n v="22.6971417939167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43"/>
    <n v="18130"/>
    <s v="Lombardia"/>
    <x v="73"/>
    <s v="Lombardia"/>
    <s v="Milano"/>
    <x v="0"/>
    <n v="0.176336619944885"/>
    <n v="95.7"/>
    <n v="42.9"/>
    <n v="215.92862489262399"/>
    <n v="9.9451018536440595E-3"/>
    <n v="14.5102839540576"/>
  </r>
  <r>
    <x v="3"/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43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3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43"/>
    <n v="56015"/>
    <s v="Lazio"/>
    <x v="56"/>
    <s v="Umbria"/>
    <s v="Perugia"/>
    <x v="1"/>
    <n v="0.26218641084681199"/>
    <n v="63.9"/>
    <n v="45.2"/>
    <n v="74.627154736047402"/>
    <n v="8.9976616459867993E-3"/>
    <n v="8.4124675225485497"/>
  </r>
  <r>
    <x v="3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3"/>
    <n v="16003"/>
    <s v="Lombardia"/>
    <x v="24"/>
    <s v="Lombardia"/>
    <s v="Pavia"/>
    <x v="0"/>
    <n v="7.1313810126703101E-3"/>
    <n v="95.7"/>
    <n v="42.9"/>
    <n v="402.79209622342898"/>
    <n v="1.7936697232446099E-2"/>
    <n v="29.0246281762080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3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4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43"/>
    <n v="1130"/>
    <s v="Piemonte"/>
    <x v="3"/>
    <s v="Lombardia"/>
    <s v="Pavia"/>
    <x v="1"/>
    <n v="0.10750701869432799"/>
    <n v="106.2"/>
    <n v="46.2"/>
    <n v="250.38347767919899"/>
    <n v="2.8846569771173999E-2"/>
    <n v="28.044115763504799"/>
  </r>
  <r>
    <x v="3"/>
    <n v="43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3"/>
    <n v="43"/>
    <n v="6121"/>
    <s v="Piemonte"/>
    <x v="43"/>
    <s v="Liguria"/>
    <s v="Genova"/>
    <x v="1"/>
    <n v="0.21141465564296"/>
    <n v="106.2"/>
    <n v="46.2"/>
    <n v="145.12410213077601"/>
    <n v="1.5807773275495499E-2"/>
    <n v="15.4746648124804"/>
  </r>
  <r>
    <x v="3"/>
    <n v="43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3"/>
    <n v="43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43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3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3"/>
    <n v="43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43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3"/>
    <n v="4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3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43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3"/>
    <n v="43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3"/>
    <n v="43"/>
    <n v="17008"/>
    <s v="Lombardia"/>
    <x v="15"/>
    <s v="Lombardia"/>
    <s v="LECCO-MONZA E DELLA BRIANZA"/>
    <x v="0"/>
    <n v="9.6627221941431696E-2"/>
    <n v="95.7"/>
    <n v="42.9"/>
    <n v="298.932367413397"/>
    <n v="1.3498144893084599E-2"/>
    <n v="22.5111825542321"/>
  </r>
  <r>
    <x v="3"/>
    <n v="4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4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3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3"/>
    <n v="43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3"/>
    <n v="4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3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43"/>
    <n v="10041"/>
    <s v="Liguria"/>
    <x v="30"/>
    <s v="Piemonte"/>
    <s v="Alessandria"/>
    <x v="1"/>
    <n v="0.32899370406751199"/>
    <n v="96.8"/>
    <n v="39.799999999999997"/>
    <n v="68.959064404099095"/>
    <n v="3.666826026357E-2"/>
    <n v="8.6554789748136702"/>
  </r>
  <r>
    <x v="3"/>
    <n v="4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4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43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43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43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43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3"/>
    <n v="43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3"/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3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3"/>
    <n v="4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43"/>
    <n v="30035"/>
    <s v="Friuli Venezia Giulia"/>
    <x v="25"/>
    <s v="Friuli Venezia Giulia"/>
    <s v="Gorizia"/>
    <x v="0"/>
    <n v="0.24720720721371101"/>
    <n v="120.8"/>
    <n v="49"/>
    <n v="138.68888875661801"/>
    <n v="6.3290531045446005E-2"/>
    <n v="9.6962122982800807"/>
  </r>
  <r>
    <x v="3"/>
    <n v="43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3"/>
    <n v="43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43"/>
    <n v="48018"/>
    <s v="Toscana"/>
    <x v="41"/>
    <s v="Emilia-Romagna"/>
    <s v="RAVENNA-FORLI-CESENA-RIMINI"/>
    <x v="1"/>
    <n v="0.26828332366804197"/>
    <n v="89.9"/>
    <n v="48.5"/>
    <n v="68.417708401483296"/>
    <n v="8.8971460344492593E-3"/>
    <n v="5.5633125675305202"/>
  </r>
  <r>
    <x v="3"/>
    <n v="43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3"/>
    <n v="4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43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3"/>
    <n v="43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4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3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3"/>
    <n v="43"/>
    <n v="75066"/>
    <s v="Puglia"/>
    <x v="47"/>
    <s v="Basilicata"/>
    <s v="Potenza"/>
    <x v="1"/>
    <n v="0.233745796523951"/>
    <n v="61.4"/>
    <n v="28.6"/>
    <n v="182.938721087722"/>
    <n v="2.0610008408143601E-2"/>
    <n v="28.117176673681701"/>
  </r>
  <r>
    <x v="3"/>
    <n v="43"/>
    <n v="70037"/>
    <s v="Molise"/>
    <x v="80"/>
    <s v="Campania"/>
    <s v="Benevento"/>
    <x v="1"/>
    <n v="0.46066737598684898"/>
    <n v="28.5"/>
    <n v="27.6"/>
    <n v="27.221424466704899"/>
    <n v="0.14534813909620101"/>
    <n v="5.4094017271028498"/>
  </r>
  <r>
    <x v="3"/>
    <n v="4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43"/>
    <n v="72019"/>
    <s v="Puglia"/>
    <x v="7"/>
    <s v="Puglia"/>
    <s v="Lecce"/>
    <x v="0"/>
    <n v="0.200344333853366"/>
    <n v="61.4"/>
    <n v="28.6"/>
    <n v="264.62678587676299"/>
    <n v="6.6513169001976694E-2"/>
    <n v="27.861300720919399"/>
  </r>
  <r>
    <x v="3"/>
    <n v="43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3"/>
    <n v="43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3"/>
    <n v="43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3"/>
    <n v="43"/>
    <n v="38002"/>
    <s v="Emilia-Romagna"/>
    <x v="55"/>
    <s v="Veneto"/>
    <s v="Padova"/>
    <x v="1"/>
    <n v="0.21684949029443501"/>
    <n v="81.5"/>
    <n v="51.5"/>
    <n v="90.597111256348796"/>
    <n v="7.4418835975348097E-3"/>
    <n v="9.8946475978643207"/>
  </r>
  <r>
    <x v="3"/>
    <n v="43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3"/>
    <n v="70036"/>
    <s v="Molise"/>
    <x v="80"/>
    <s v="Abruzzo"/>
    <s v="Pescara"/>
    <x v="1"/>
    <n v="0.51482885909004905"/>
    <n v="28.5"/>
    <n v="27.6"/>
    <n v="10.9325196026883"/>
    <n v="0.213595861255967"/>
    <n v="2.4732079797978201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3"/>
    <n v="43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3"/>
    <n v="43"/>
    <n v="30130"/>
    <s v="Friuli Venezia Giulia"/>
    <x v="25"/>
    <s v="Veneto"/>
    <s v="Treviso"/>
    <x v="1"/>
    <n v="0.19767433974460699"/>
    <n v="120.8"/>
    <n v="49"/>
    <n v="178.109259269304"/>
    <n v="6.59220954451539E-2"/>
    <n v="17.6439670052956"/>
  </r>
  <r>
    <x v="3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3"/>
    <n v="28037"/>
    <s v="Veneto"/>
    <x v="21"/>
    <s v="Veneto"/>
    <s v="Rovigo"/>
    <x v="0"/>
    <n v="0.11719847399248499"/>
    <n v="81.099999999999994"/>
    <n v="55.8"/>
    <n v="209.046550420183"/>
    <n v="1.72523404397542E-2"/>
    <n v="8.3505455424448805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x v="3"/>
    <n v="4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4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3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43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3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3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3"/>
    <n v="43"/>
    <n v="34035"/>
    <s v="Emilia-Romagna"/>
    <x v="23"/>
    <s v="Lombardia"/>
    <s v="Milano"/>
    <x v="1"/>
    <n v="0.256048135353036"/>
    <n v="81.5"/>
    <n v="51.5"/>
    <n v="51.234356424581499"/>
    <n v="5.32844284567214E-3"/>
    <n v="5.54981788920339"/>
  </r>
  <r>
    <x v="3"/>
    <n v="43"/>
    <n v="21008"/>
    <s v="Trentino-Alto Adige"/>
    <x v="62"/>
    <s v="Veneto"/>
    <s v="Vicenza"/>
    <x v="1"/>
    <n v="3.0825713000904201E-2"/>
    <n v="76.2"/>
    <n v="58.9"/>
    <n v="384.894569318653"/>
    <n v="0.214778670330217"/>
    <n v="22.3394770525898"/>
  </r>
  <r>
    <x v="3"/>
    <n v="43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3"/>
    <n v="43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3"/>
    <n v="43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3"/>
    <n v="43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3"/>
    <n v="4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3"/>
    <n v="43"/>
    <n v="29021"/>
    <s v="Veneto"/>
    <x v="31"/>
    <s v="Veneto"/>
    <s v="Verona"/>
    <x v="0"/>
    <n v="0.202155295660402"/>
    <n v="81.099999999999994"/>
    <n v="55.8"/>
    <n v="99.127577415367597"/>
    <n v="8.7067001019076502E-3"/>
    <n v="4.1315307091496098"/>
  </r>
  <r>
    <x v="3"/>
    <n v="4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3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3"/>
    <n v="43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3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3"/>
    <n v="43"/>
    <n v="77015"/>
    <s v="Basilicata"/>
    <x v="38"/>
    <s v="Calabria"/>
    <s v="Catanzaro"/>
    <x v="1"/>
    <n v="0.45817378659534302"/>
    <n v="276.8"/>
    <n v="41.7"/>
    <n v="33.390638228844601"/>
    <n v="6.7122631191227994E-2"/>
    <n v="6.0887185977097902"/>
  </r>
  <r>
    <x v="3"/>
    <n v="43"/>
    <n v="13036"/>
    <s v="Lombardia"/>
    <x v="26"/>
    <s v="Lombardia"/>
    <s v="Pavia"/>
    <x v="0"/>
    <n v="1.1135417368733001E-2"/>
    <n v="95.7"/>
    <n v="42.9"/>
    <n v="402.57200466953498"/>
    <n v="1.7895850581170901E-2"/>
    <n v="27.703213941070899"/>
  </r>
  <r>
    <x v="3"/>
    <n v="43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3"/>
    <n v="4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3"/>
    <n v="4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3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3"/>
    <n v="43"/>
    <n v="54049"/>
    <s v="Umbria"/>
    <x v="10"/>
    <s v="Marche"/>
    <s v="Ancona"/>
    <x v="1"/>
    <n v="0.25885133060889498"/>
    <n v="84.4"/>
    <n v="56.3"/>
    <n v="28.484967486647001"/>
    <n v="1.9709709898101401E-2"/>
    <n v="3.0726891221690802"/>
  </r>
  <r>
    <x v="3"/>
    <n v="43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3"/>
    <n v="4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43"/>
    <n v="29024"/>
    <s v="Veneto"/>
    <x v="31"/>
    <s v="Veneto"/>
    <s v="Verona"/>
    <x v="0"/>
    <n v="0.161101821118081"/>
    <n v="81.099999999999994"/>
    <n v="55.8"/>
    <n v="152.13945265079599"/>
    <n v="1.3010859065552599E-2"/>
    <n v="6.2249625318709496"/>
  </r>
  <r>
    <x v="3"/>
    <n v="43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3"/>
    <n v="43"/>
    <n v="22161"/>
    <s v="Trentino-Alto Adige"/>
    <x v="16"/>
    <s v="Veneto"/>
    <s v="Venezia"/>
    <x v="1"/>
    <n v="0.114564846299183"/>
    <n v="47.5"/>
    <n v="60.4"/>
    <n v="210.42874054387801"/>
    <n v="0.10287943629509699"/>
    <n v="8.1174248220610199"/>
  </r>
  <r>
    <x v="3"/>
    <n v="43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3"/>
    <n v="43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3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3"/>
    <n v="5094"/>
    <s v="Piemonte"/>
    <x v="83"/>
    <s v="Piemonte"/>
    <s v="Torino"/>
    <x v="0"/>
    <n v="0.23920110486145599"/>
    <n v="106.2"/>
    <n v="46.2"/>
    <n v="115.737083001646"/>
    <n v="1.3059431177843601E-2"/>
    <n v="12.535488460988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4095"/>
    <s v="Piemonte"/>
    <x v="19"/>
    <s v="Lombardia"/>
    <s v="Milano"/>
    <x v="1"/>
    <n v="0.24440638467810899"/>
    <n v="106.2"/>
    <n v="46.2"/>
    <n v="111.068523203807"/>
    <n v="1.22581610939203E-2"/>
    <n v="11.7361816401465"/>
  </r>
  <r>
    <x v="3"/>
    <n v="4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43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3"/>
    <n v="4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4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4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3"/>
    <n v="7058"/>
    <s v="Valle d'Aosta"/>
    <x v="6"/>
    <s v="Piemonte"/>
    <s v="Torino"/>
    <x v="1"/>
    <n v="0.26250451014987097"/>
    <n v="45.8"/>
    <n v="54.9"/>
    <n v="19.764785844437998"/>
    <n v="3.09948766608538E-2"/>
    <n v="1.9187304636474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43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3"/>
    <n v="4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43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3"/>
    <n v="2061"/>
    <s v="Piemonte"/>
    <x v="86"/>
    <s v="Piemonte"/>
    <s v="Vercelli"/>
    <x v="0"/>
    <n v="0.17424101332669201"/>
    <n v="106.2"/>
    <n v="46.2"/>
    <n v="183.59319631442401"/>
    <n v="2.1206796171385201E-2"/>
    <n v="19.9031274704246"/>
  </r>
  <r>
    <x v="3"/>
    <n v="4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3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3"/>
    <n v="43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3"/>
    <n v="43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3"/>
    <n v="43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3"/>
    <n v="4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43"/>
    <n v="65016"/>
    <s v="Campania"/>
    <x v="4"/>
    <s v="Campania"/>
    <s v="Salerno"/>
    <x v="0"/>
    <n v="0.194796895008361"/>
    <n v="39.6"/>
    <n v="25.5"/>
    <n v="233.62841922398701"/>
    <n v="3.7382452488144299E-2"/>
    <n v="34.738629696082697"/>
  </r>
  <r>
    <x v="3"/>
    <n v="4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43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3"/>
    <n v="43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3"/>
    <n v="4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43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3"/>
    <n v="43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3"/>
    <n v="49008"/>
    <s v="Toscana"/>
    <x v="68"/>
    <s v="Liguria"/>
    <s v="La Spezia"/>
    <x v="1"/>
    <n v="0.13375229810247899"/>
    <n v="89.9"/>
    <n v="48.5"/>
    <n v="228.64397894958699"/>
    <n v="2.7958731290331801E-2"/>
    <n v="16.492289099493199"/>
  </r>
  <r>
    <x v="3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43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43"/>
    <n v="96077"/>
    <s v="Piemonte"/>
    <x v="32"/>
    <s v="Lombardia"/>
    <s v="Milano"/>
    <x v="1"/>
    <n v="0.17819363455842399"/>
    <n v="106.2"/>
    <n v="46.2"/>
    <n v="178.504199763662"/>
    <n v="2.0619175400245899E-2"/>
    <n v="19.6683888847157"/>
  </r>
  <r>
    <x v="3"/>
    <n v="43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3"/>
    <n v="43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3"/>
    <n v="43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3"/>
    <n v="43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x v="3"/>
    <n v="43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3"/>
    <n v="4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3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3"/>
    <n v="43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3"/>
    <n v="43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x v="3"/>
    <n v="43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43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3"/>
    <n v="4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43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43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3"/>
    <n v="43"/>
    <n v="18015"/>
    <s v="Lombardia"/>
    <x v="73"/>
    <s v="Lombardia"/>
    <s v="COMO-VARESE"/>
    <x v="0"/>
    <n v="5.5053257358234901E-2"/>
    <n v="95.7"/>
    <n v="42.9"/>
    <n v="356.54661857746697"/>
    <n v="1.63487671755486E-2"/>
    <n v="23.434926331628201"/>
  </r>
  <r>
    <x v="3"/>
    <n v="43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43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3"/>
    <n v="43"/>
    <n v="26033"/>
    <s v="Veneto"/>
    <x v="48"/>
    <s v="Veneto"/>
    <s v="Padova"/>
    <x v="0"/>
    <n v="0.102482076342895"/>
    <n v="81.099999999999994"/>
    <n v="55.8"/>
    <n v="225.017845987561"/>
    <n v="1.75045696880234E-2"/>
    <n v="9.6042936445381706"/>
  </r>
  <r>
    <x v="3"/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3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3"/>
    <n v="4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43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3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3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x v="3"/>
    <n v="43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3"/>
    <n v="43"/>
    <n v="75081"/>
    <s v="Puglia"/>
    <x v="47"/>
    <s v="Puglia"/>
    <s v="Brindisi"/>
    <x v="0"/>
    <n v="0.204505590256473"/>
    <n v="61.4"/>
    <n v="28.6"/>
    <n v="208.25720095294301"/>
    <n v="2.36755780776239E-2"/>
    <n v="32.578361571797899"/>
  </r>
  <r>
    <x v="3"/>
    <n v="43"/>
    <n v="96073"/>
    <s v="Piemonte"/>
    <x v="32"/>
    <s v="Lombardia"/>
    <s v="LECCO-MONZA E DELLA BRIANZA"/>
    <x v="1"/>
    <n v="0.18941243701782101"/>
    <n v="106.2"/>
    <n v="46.2"/>
    <n v="167.07764314488401"/>
    <n v="1.9248153338108399E-2"/>
    <n v="18.3323201579528"/>
  </r>
  <r>
    <x v="3"/>
    <n v="43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4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43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3"/>
    <n v="43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3"/>
    <n v="4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43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3"/>
    <n v="4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4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3"/>
    <n v="79110"/>
    <s v="Calabria"/>
    <x v="39"/>
    <s v="Calabria"/>
    <s v="Cosenza"/>
    <x v="0"/>
    <n v="0.18773246416356801"/>
    <n v="20.8"/>
    <n v="27.8"/>
    <n v="300.42705325086598"/>
    <n v="0.21535387051215599"/>
    <n v="43.548284154564598"/>
  </r>
  <r>
    <x v="3"/>
    <n v="43"/>
    <n v="70078"/>
    <s v="Molise"/>
    <x v="80"/>
    <s v="Campania"/>
    <s v="Caserta"/>
    <x v="1"/>
    <n v="0.57811852355890003"/>
    <n v="28.5"/>
    <n v="27.6"/>
    <n v="16.867526947878499"/>
    <n v="0.36143735531999999"/>
    <n v="4.7186392992291601"/>
  </r>
  <r>
    <x v="3"/>
    <n v="43"/>
    <n v="4082"/>
    <s v="Piemonte"/>
    <x v="19"/>
    <s v="Liguria"/>
    <s v="Savona"/>
    <x v="1"/>
    <n v="0.23220009719065801"/>
    <n v="106.2"/>
    <n v="46.2"/>
    <n v="123.034633499927"/>
    <n v="1.4625477053481301E-2"/>
    <n v="13.4508381598732"/>
  </r>
  <r>
    <x v="3"/>
    <n v="43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3"/>
    <n v="43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3"/>
    <n v="4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4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3"/>
    <n v="37058"/>
    <s v="Emilia-Romagna"/>
    <x v="9"/>
    <s v="Emilia-Romagna"/>
    <s v="RAVENNA-FORLI-CESENA-RIMINI"/>
    <x v="0"/>
    <n v="0.15364768062616799"/>
    <n v="81.5"/>
    <n v="51.5"/>
    <n v="154.33292688061201"/>
    <n v="1.29560064309254E-2"/>
    <n v="17.195749574276"/>
  </r>
  <r>
    <x v="3"/>
    <n v="43"/>
    <n v="3049"/>
    <s v="Piemonte"/>
    <x v="74"/>
    <s v="Lombardia"/>
    <s v="Milano"/>
    <x v="1"/>
    <n v="0.21133428807603399"/>
    <n v="106.2"/>
    <n v="46.2"/>
    <n v="145.191726495072"/>
    <n v="1.68224472499022E-2"/>
    <n v="15.659388275978801"/>
  </r>
  <r>
    <x v="3"/>
    <n v="43"/>
    <n v="59007"/>
    <s v="Lazio"/>
    <x v="45"/>
    <s v="Campania"/>
    <s v="Avellino"/>
    <x v="1"/>
    <n v="0.27115776295409899"/>
    <n v="63.9"/>
    <n v="45.2"/>
    <n v="46.598049053568502"/>
    <n v="6.15627911502934E-3"/>
    <n v="11.5566584900458"/>
  </r>
  <r>
    <x v="3"/>
    <n v="43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43"/>
    <n v="16177"/>
    <s v="Lombardia"/>
    <x v="24"/>
    <s v="Lombardia"/>
    <s v="Brescia"/>
    <x v="0"/>
    <n v="7.6276655652525505E-2"/>
    <n v="95.7"/>
    <n v="42.9"/>
    <n v="325.70259706657703"/>
    <n v="1.4762597615433E-2"/>
    <n v="23.282929254153998"/>
  </r>
  <r>
    <x v="3"/>
    <n v="43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43"/>
    <n v="93030"/>
    <s v="Friuli Venezia Giulia"/>
    <x v="67"/>
    <s v="Friuli Venezia Giulia"/>
    <s v="Pordenone"/>
    <x v="0"/>
    <n v="0.22792795407313399"/>
    <n v="120.8"/>
    <n v="49"/>
    <n v="155.205257812962"/>
    <n v="6.5522577472972798E-2"/>
    <n v="12.7159765987067"/>
  </r>
  <r>
    <x v="3"/>
    <n v="43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3"/>
    <n v="43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3"/>
    <n v="43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43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3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3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43"/>
    <n v="24094"/>
    <s v="Veneto"/>
    <x v="59"/>
    <s v="Lombardia"/>
    <s v="Brescia"/>
    <x v="1"/>
    <n v="0.152747586650087"/>
    <n v="81.099999999999994"/>
    <n v="55.8"/>
    <n v="166.44019964090501"/>
    <n v="1.34971143851696E-2"/>
    <n v="5.7455451576465002"/>
  </r>
  <r>
    <x v="3"/>
    <n v="4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3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43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3"/>
    <n v="4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43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3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43"/>
    <n v="59032"/>
    <s v="Lazio"/>
    <x v="45"/>
    <s v="Campania"/>
    <s v="Avellino"/>
    <x v="1"/>
    <n v="0.22938849224093499"/>
    <n v="63.9"/>
    <n v="45.2"/>
    <n v="84.329550220047494"/>
    <n v="1.2221871476544501E-2"/>
    <n v="17.844129997866101"/>
  </r>
  <r>
    <x v="3"/>
    <n v="43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43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3"/>
    <n v="43"/>
    <n v="76013"/>
    <s v="Basilicata"/>
    <x v="18"/>
    <s v="Campania"/>
    <s v="Salerno"/>
    <x v="1"/>
    <n v="0.43309839707819803"/>
    <n v="276.8"/>
    <n v="41.7"/>
    <n v="30.712096270753499"/>
    <n v="1.87966279773733E-2"/>
    <n v="7.0289623458914896"/>
  </r>
  <r>
    <x v="3"/>
    <n v="43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3"/>
    <n v="43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3"/>
    <n v="43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43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3"/>
    <n v="43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43"/>
    <n v="1080"/>
    <s v="Piemonte"/>
    <x v="3"/>
    <s v="Lombardia"/>
    <s v="COMO-VARESE"/>
    <x v="1"/>
    <n v="0.18112804519798001"/>
    <n v="106.2"/>
    <n v="46.2"/>
    <n v="173.90396091815799"/>
    <n v="1.99759647023347E-2"/>
    <n v="19.655063714000299"/>
  </r>
  <r>
    <x v="3"/>
    <n v="43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3"/>
    <n v="43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3"/>
    <n v="43"/>
    <n v="94050"/>
    <s v="Molise"/>
    <x v="71"/>
    <s v="Molise"/>
    <s v="Campobasso"/>
    <x v="0"/>
    <n v="0.41412569559458701"/>
    <n v="28.5"/>
    <n v="27.6"/>
    <n v="16.529808364411299"/>
    <n v="1.9555408276571502E-2"/>
    <n v="2.3506247688288702"/>
  </r>
  <r>
    <x v="3"/>
    <n v="43"/>
    <n v="13003"/>
    <s v="Lombardia"/>
    <x v="26"/>
    <s v="Lombardia"/>
    <s v="LECCO-MONZA E DELLA BRIANZA"/>
    <x v="0"/>
    <n v="3.6474322301462699E-2"/>
    <n v="95.7"/>
    <n v="42.9"/>
    <n v="371.11848683398699"/>
    <n v="1.6249266183760699E-2"/>
    <n v="26.281382461332701"/>
  </r>
  <r>
    <x v="3"/>
    <n v="4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3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3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3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3"/>
    <n v="43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4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43"/>
    <n v="17063"/>
    <s v="Lombardia"/>
    <x v="15"/>
    <s v="Trentino-Alto Adige"/>
    <s v="Trento"/>
    <x v="1"/>
    <n v="0.16264605185398801"/>
    <n v="95.7"/>
    <n v="42.9"/>
    <n v="206.50492663543801"/>
    <n v="8.7163750790152008E-3"/>
    <n v="21.224405515506501"/>
  </r>
  <r>
    <x v="3"/>
    <n v="43"/>
    <n v="64085"/>
    <s v="Campania"/>
    <x v="76"/>
    <s v="Campania"/>
    <s v="Salerno"/>
    <x v="0"/>
    <n v="0.283234740216951"/>
    <n v="39.6"/>
    <n v="25.5"/>
    <n v="155.336995368727"/>
    <n v="2.4627115645530499E-2"/>
    <n v="21.059732855609401"/>
  </r>
  <r>
    <x v="3"/>
    <n v="43"/>
    <n v="50004"/>
    <s v="Toscana"/>
    <x v="60"/>
    <s v="Veneto"/>
    <s v="Rovigo"/>
    <x v="1"/>
    <n v="0.124855311724778"/>
    <n v="89.9"/>
    <n v="48.5"/>
    <n v="232.458989448582"/>
    <n v="2.7673630796638499E-2"/>
    <n v="18.570070950216401"/>
  </r>
  <r>
    <x v="3"/>
    <n v="43"/>
    <n v="19075"/>
    <s v="Lombardia"/>
    <x v="5"/>
    <s v="Emilia-Romagna"/>
    <s v="Ferrara"/>
    <x v="1"/>
    <n v="0.16455602146449499"/>
    <n v="95.7"/>
    <n v="42.9"/>
    <n v="224.95756889003499"/>
    <n v="1.04312325579433E-2"/>
    <n v="16.459394331056401"/>
  </r>
  <r>
    <x v="3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3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3"/>
    <n v="43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3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3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3"/>
    <n v="43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3"/>
    <n v="43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43"/>
    <n v="76043"/>
    <s v="Basilicata"/>
    <x v="18"/>
    <s v="Puglia"/>
    <s v="Bari"/>
    <x v="1"/>
    <n v="0.449257481618069"/>
    <n v="276.8"/>
    <n v="41.7"/>
    <n v="15.516216150425"/>
    <n v="9.9531765245671703E-3"/>
    <n v="3.6290745832412199"/>
  </r>
  <r>
    <x v="3"/>
    <n v="43"/>
    <n v="17116"/>
    <s v="Lombardia"/>
    <x v="15"/>
    <s v="Lombardia"/>
    <s v="Bergamo"/>
    <x v="0"/>
    <n v="0.14674108465217001"/>
    <n v="95.7"/>
    <n v="42.9"/>
    <n v="242.56473733216501"/>
    <n v="1.1079823967631901E-2"/>
    <n v="18.448129524456998"/>
  </r>
  <r>
    <x v="3"/>
    <n v="43"/>
    <n v="17057"/>
    <s v="Lombardia"/>
    <x v="15"/>
    <s v="Lombardia"/>
    <s v="COMO-VARESE"/>
    <x v="0"/>
    <n v="8.7168417325930295E-2"/>
    <n v="95.7"/>
    <n v="42.9"/>
    <n v="309.48282286072998"/>
    <n v="1.39419465953827E-2"/>
    <n v="23.297092209737901"/>
  </r>
  <r>
    <x v="3"/>
    <n v="4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3"/>
    <n v="79017"/>
    <s v="Calabria"/>
    <x v="39"/>
    <s v="Puglia"/>
    <s v="Taranto"/>
    <x v="1"/>
    <n v="0.19823871531038201"/>
    <n v="20.8"/>
    <n v="27.8"/>
    <n v="298.0974007273"/>
    <n v="0.23647256278714501"/>
    <n v="44.127405251166699"/>
  </r>
  <r>
    <x v="3"/>
    <n v="43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3"/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3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3"/>
    <n v="43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43"/>
    <n v="33002"/>
    <s v="Emilia-Romagna"/>
    <x v="34"/>
    <s v="Emilia-Romagna"/>
    <s v="Modena"/>
    <x v="0"/>
    <n v="0.19830050915166"/>
    <n v="81.5"/>
    <n v="51.5"/>
    <n v="111.184856806906"/>
    <n v="1.0492957869744701E-2"/>
    <n v="11.8329392011991"/>
  </r>
  <r>
    <x v="3"/>
    <n v="43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3"/>
    <n v="4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43"/>
    <n v="6114"/>
    <s v="Piemonte"/>
    <x v="43"/>
    <s v="Emilia-Romagna"/>
    <s v="Parma"/>
    <x v="1"/>
    <n v="0.21977210422524099"/>
    <n v="106.2"/>
    <n v="46.2"/>
    <n v="135.66788349805"/>
    <n v="1.51015898213646E-2"/>
    <n v="14.7586345940763"/>
  </r>
  <r>
    <x v="3"/>
    <n v="43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3"/>
    <n v="43"/>
    <n v="36012"/>
    <s v="Emilia-Romagna"/>
    <x v="53"/>
    <s v="Emilia-Romagna"/>
    <s v="RAVENNA-FORLI-CESENA-RIMINI"/>
    <x v="0"/>
    <n v="0.20112971084995901"/>
    <n v="81.5"/>
    <n v="51.5"/>
    <n v="110.61821865394499"/>
    <n v="9.2252083020056101E-3"/>
    <n v="10.785654660502599"/>
  </r>
  <r>
    <x v="3"/>
    <n v="43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3"/>
    <n v="43"/>
    <n v="1012"/>
    <s v="Piemonte"/>
    <x v="3"/>
    <s v="Piemonte"/>
    <s v="Verbano-Cusio-Ossola"/>
    <x v="0"/>
    <n v="0.120724296364974"/>
    <n v="106.2"/>
    <n v="46.2"/>
    <n v="236.556909586589"/>
    <n v="2.6766428586261298E-2"/>
    <n v="26.477624112240299"/>
  </r>
  <r>
    <x v="3"/>
    <n v="43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3"/>
    <n v="43"/>
    <n v="16165"/>
    <s v="Lombardia"/>
    <x v="24"/>
    <s v="Lombardia"/>
    <s v="Como-Varese"/>
    <x v="0"/>
    <n v="0.16786932439475699"/>
    <n v="95.7"/>
    <n v="42.9"/>
    <n v="219.07071273315"/>
    <n v="9.4852758353793001E-3"/>
    <n v="16.572181721777699"/>
  </r>
  <r>
    <x v="3"/>
    <n v="43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3"/>
    <n v="43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3"/>
    <n v="43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43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3"/>
    <n v="43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3"/>
    <n v="43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3"/>
    <n v="4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43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3"/>
    <n v="43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3"/>
    <n v="43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3"/>
    <n v="43"/>
    <n v="65037"/>
    <s v="Campania"/>
    <x v="4"/>
    <s v="Lazio"/>
    <s v="Frosinone"/>
    <x v="1"/>
    <n v="0.15976565514400801"/>
    <n v="39.6"/>
    <n v="25.5"/>
    <n v="265.47241554633399"/>
    <n v="4.2535767855987401E-2"/>
    <n v="39.975591924973003"/>
  </r>
  <r>
    <x v="3"/>
    <n v="4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4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3"/>
    <n v="43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3"/>
    <n v="43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3"/>
    <n v="43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3"/>
    <n v="43"/>
    <n v="67039"/>
    <s v="Abruzzo"/>
    <x v="85"/>
    <s v="Abruzzo"/>
    <s v="Chieti"/>
    <x v="0"/>
    <n v="0.28251194461704798"/>
    <n v="42.4"/>
    <n v="43.1"/>
    <n v="63.4329544068122"/>
    <n v="2.6330428139342801E-2"/>
    <n v="7.6555660903597396"/>
  </r>
  <r>
    <x v="3"/>
    <n v="43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3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3"/>
    <n v="3024"/>
    <s v="Piemonte"/>
    <x v="74"/>
    <s v="Lombardia"/>
    <s v="LECCO-MONZA E DELLA BRIANZA"/>
    <x v="1"/>
    <n v="0.188367291362082"/>
    <n v="106.2"/>
    <n v="46.2"/>
    <n v="169.65359796117599"/>
    <n v="1.9898484035917902E-2"/>
    <n v="18.185215140370701"/>
  </r>
  <r>
    <x v="3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3"/>
    <n v="14024"/>
    <s v="Lombardia"/>
    <x v="52"/>
    <s v="Lombardia"/>
    <s v="LECCO-MONZA E DELLA BRIANZA"/>
    <x v="0"/>
    <n v="0.128925510150662"/>
    <n v="95.7"/>
    <n v="42.9"/>
    <n v="253.66190563045299"/>
    <n v="1.05480526988911E-2"/>
    <n v="21.789763686389499"/>
  </r>
  <r>
    <x v="3"/>
    <n v="4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43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3"/>
    <n v="43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3"/>
    <n v="4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43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3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3"/>
    <n v="43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3"/>
    <n v="4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3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4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43"/>
    <n v="17079"/>
    <s v="Lombardia"/>
    <x v="15"/>
    <s v="Veneto"/>
    <s v="Verona"/>
    <x v="1"/>
    <n v="0.13418128502799201"/>
    <n v="95.7"/>
    <n v="42.9"/>
    <n v="249.934004307544"/>
    <n v="1.07163733366911E-2"/>
    <n v="20.914337791570802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3"/>
    <n v="4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43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3"/>
    <n v="43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3"/>
    <n v="43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3"/>
    <n v="43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3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3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43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43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3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3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3"/>
    <n v="4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43"/>
    <n v="1038"/>
    <s v="Piemonte"/>
    <x v="3"/>
    <s v="Liguria"/>
    <s v="Genova"/>
    <x v="1"/>
    <n v="0.121358202845157"/>
    <n v="106.2"/>
    <n v="46.2"/>
    <n v="235.878709964298"/>
    <n v="2.7064540682148999E-2"/>
    <n v="26.4741001238149"/>
  </r>
  <r>
    <x v="3"/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4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43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3"/>
    <n v="43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43"/>
    <n v="103009"/>
    <s v="Piemonte"/>
    <x v="84"/>
    <s v="Piemonte"/>
    <s v="Novara"/>
    <x v="0"/>
    <n v="0.26236612165335599"/>
    <n v="106.2"/>
    <n v="46.2"/>
    <n v="93.609380692920695"/>
    <n v="1.14006534290909E-2"/>
    <n v="9.62695734289691"/>
  </r>
  <r>
    <x v="3"/>
    <n v="43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3"/>
    <n v="43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x v="3"/>
    <n v="43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3"/>
    <n v="43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43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3"/>
    <n v="43"/>
    <n v="108001"/>
    <s v="Lombardia"/>
    <x v="2"/>
    <s v="Lombardia"/>
    <s v="Bergamo"/>
    <x v="0"/>
    <n v="0"/>
    <n v="95.7"/>
    <n v="42.9"/>
    <n v="464.70567082834401"/>
    <n v="2.0761851293969399E-2"/>
    <n v="32.491642316007002"/>
  </r>
  <r>
    <x v="3"/>
    <n v="43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3"/>
    <n v="43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3"/>
    <n v="4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43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3"/>
    <n v="4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43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3"/>
    <n v="43"/>
    <n v="3149"/>
    <s v="Piemonte"/>
    <x v="74"/>
    <s v="Piemonte"/>
    <s v="Cuneo"/>
    <x v="0"/>
    <n v="0.192799190804436"/>
    <n v="106.2"/>
    <n v="46.2"/>
    <n v="164.311338259309"/>
    <n v="1.9012869087825301E-2"/>
    <n v="17.796388788523199"/>
  </r>
  <r>
    <x v="3"/>
    <n v="43"/>
    <n v="41057"/>
    <s v="Marche"/>
    <x v="36"/>
    <s v="Toscana"/>
    <s v="Arezzo"/>
    <x v="1"/>
    <n v="0.325574957373649"/>
    <n v="61.9"/>
    <n v="44.8"/>
    <n v="14.4765807984323"/>
    <n v="2.57564344791231E-3"/>
    <n v="0.51025326784880098"/>
  </r>
  <r>
    <x v="3"/>
    <n v="4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3"/>
    <n v="27026"/>
    <s v="Veneto"/>
    <x v="50"/>
    <s v="Veneto"/>
    <s v="Verona"/>
    <x v="0"/>
    <n v="7.5005745340540303E-2"/>
    <n v="81.099999999999994"/>
    <n v="55.8"/>
    <n v="269.11978538830698"/>
    <n v="2.1690979646004801E-2"/>
    <n v="9.1698206023460305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3"/>
    <n v="43"/>
    <n v="61051"/>
    <s v="Campania"/>
    <x v="40"/>
    <s v="Campania"/>
    <s v="Benevento"/>
    <x v="0"/>
    <n v="0.32597795170410099"/>
    <n v="39.6"/>
    <n v="25.5"/>
    <n v="110.98048954527"/>
    <n v="1.7726830802389099E-2"/>
    <n v="15.8789814498554"/>
  </r>
  <r>
    <x v="3"/>
    <n v="43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3"/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1014"/>
    <s v="Piemonte"/>
    <x v="3"/>
    <s v="Lombardia"/>
    <s v="Milano"/>
    <x v="1"/>
    <n v="0.14331734055870099"/>
    <n v="106.2"/>
    <n v="46.2"/>
    <n v="214.15814350073001"/>
    <n v="2.4733195834454401E-2"/>
    <n v="23.7650854610438"/>
  </r>
  <r>
    <x v="3"/>
    <n v="43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3"/>
    <n v="43"/>
    <n v="38006"/>
    <s v="Emilia-Romagna"/>
    <x v="55"/>
    <s v="Emilia-Romagna"/>
    <s v="Reggio nell'Emilia"/>
    <x v="0"/>
    <n v="0.13114973403121"/>
    <n v="81.5"/>
    <n v="51.5"/>
    <n v="179.31269667548"/>
    <n v="1.4782250855944999E-2"/>
    <n v="19.224159483131899"/>
  </r>
  <r>
    <x v="3"/>
    <n v="4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3"/>
    <n v="4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43"/>
    <n v="17174"/>
    <s v="Lombardia"/>
    <x v="15"/>
    <s v="Trentino-Alto Adige"/>
    <s v="Trento"/>
    <x v="1"/>
    <n v="0.11223511021108699"/>
    <n v="95.7"/>
    <n v="42.9"/>
    <n v="281.24807542750398"/>
    <n v="1.25745817406897E-2"/>
    <n v="21.247353492870399"/>
  </r>
  <r>
    <x v="3"/>
    <n v="43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3"/>
    <n v="43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3"/>
    <n v="43"/>
    <n v="17102"/>
    <s v="Lombardia"/>
    <x v="15"/>
    <s v="Lombardia"/>
    <s v="Milano"/>
    <x v="0"/>
    <n v="0.192247703699652"/>
    <n v="95.7"/>
    <n v="42.9"/>
    <n v="191.511000376487"/>
    <n v="8.85220525008352E-3"/>
    <n v="14.721761134231301"/>
  </r>
  <r>
    <x v="3"/>
    <n v="43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3"/>
    <n v="4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3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x v="3"/>
    <n v="4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43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43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3"/>
    <n v="43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x v="3"/>
    <n v="4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3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3"/>
    <n v="4223"/>
    <s v="Piemonte"/>
    <x v="19"/>
    <s v="Piemonte"/>
    <s v="Asti"/>
    <x v="0"/>
    <n v="0.12908632072540299"/>
    <n v="106.2"/>
    <n v="46.2"/>
    <n v="228.46901998445199"/>
    <n v="2.65118779767297E-2"/>
    <n v="25.510502261927599"/>
  </r>
  <r>
    <x v="3"/>
    <n v="43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3"/>
    <n v="43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3"/>
    <n v="4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43"/>
    <n v="24015"/>
    <s v="Veneto"/>
    <x v="59"/>
    <s v="Veneto"/>
    <s v="Padova"/>
    <x v="0"/>
    <n v="7.0341348979633997E-2"/>
    <n v="81.099999999999994"/>
    <n v="55.8"/>
    <n v="274.039393461663"/>
    <n v="2.1985225824899899E-2"/>
    <n v="9.6378614785513594"/>
  </r>
  <r>
    <x v="3"/>
    <n v="43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4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43"/>
    <n v="11023"/>
    <s v="Liguria"/>
    <x v="58"/>
    <s v="Liguria"/>
    <s v="La Spezia"/>
    <x v="0"/>
    <n v="0.342307296950354"/>
    <n v="96.8"/>
    <n v="39.799999999999997"/>
    <n v="46.859308001509703"/>
    <n v="2.4111917712937501E-2"/>
    <n v="7.2409048805074399"/>
  </r>
  <r>
    <x v="3"/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3"/>
    <n v="67011"/>
    <s v="Abruzzo"/>
    <x v="85"/>
    <s v="Marche"/>
    <s v="Ascoli Piceno"/>
    <x v="1"/>
    <n v="0.26284905011499898"/>
    <n v="42.4"/>
    <n v="43.1"/>
    <n v="90.047770199761402"/>
    <n v="3.8720748594190502E-2"/>
    <n v="10.131336168553601"/>
  </r>
  <r>
    <x v="3"/>
    <n v="4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3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3"/>
    <n v="43"/>
    <n v="70023"/>
    <s v="Molise"/>
    <x v="80"/>
    <s v="Campania"/>
    <s v="Benevento"/>
    <x v="1"/>
    <n v="0.45309433722259701"/>
    <n v="28.5"/>
    <n v="27.6"/>
    <n v="28.501543986393401"/>
    <n v="0.13215506899069701"/>
    <n v="5.4341656832855403"/>
  </r>
  <r>
    <x v="3"/>
    <n v="43"/>
    <n v="12087"/>
    <s v="Lombardia"/>
    <x v="26"/>
    <s v="Piemonte"/>
    <s v="Torino"/>
    <x v="1"/>
    <n v="0.15903195619240501"/>
    <n v="95.7"/>
    <n v="42.9"/>
    <n v="235.05936932782399"/>
    <n v="1.07896827625313E-2"/>
    <n v="15.9945164572517"/>
  </r>
  <r>
    <x v="3"/>
    <n v="43"/>
    <n v="79115"/>
    <s v="Calabria"/>
    <x v="39"/>
    <s v="Calabria"/>
    <s v="Catanzaro"/>
    <x v="0"/>
    <n v="0.22183338256697299"/>
    <n v="20.8"/>
    <n v="27.8"/>
    <n v="268.51386022296799"/>
    <n v="0.21058497953028699"/>
    <n v="38.711165541566402"/>
  </r>
  <r>
    <x v="3"/>
    <n v="43"/>
    <n v="65158"/>
    <s v="Campania"/>
    <x v="4"/>
    <s v="Calabria"/>
    <s v="Cosenza"/>
    <x v="1"/>
    <n v="0.188166546412532"/>
    <n v="39.6"/>
    <n v="25.5"/>
    <n v="237.57884177509601"/>
    <n v="3.9226099894848203E-2"/>
    <n v="36.374099919326902"/>
  </r>
  <r>
    <x v="3"/>
    <n v="43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3"/>
    <n v="43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3"/>
    <n v="43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3"/>
    <n v="43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x v="3"/>
    <n v="43"/>
    <n v="35020"/>
    <s v="Emilia-Romagna"/>
    <x v="37"/>
    <s v="Emilia-Romagna"/>
    <s v="Parma"/>
    <x v="0"/>
    <n v="0.169283299221862"/>
    <n v="81.5"/>
    <n v="51.5"/>
    <n v="141.513443469235"/>
    <n v="1.2532210548712E-2"/>
    <n v="14.8462743893304"/>
  </r>
  <r>
    <x v="3"/>
    <n v="43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3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5154"/>
    <s v="Lombardia"/>
    <x v="13"/>
    <s v="Lombardia"/>
    <s v="Bergamo"/>
    <x v="0"/>
    <n v="0"/>
    <n v="95.7"/>
    <n v="42.9"/>
    <n v="419.01996453544399"/>
    <n v="1.8856608792332499E-2"/>
    <n v="28.5330680776263"/>
  </r>
  <r>
    <x v="3"/>
    <n v="43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3"/>
    <n v="43"/>
    <n v="36002"/>
    <s v="Emilia-Romagna"/>
    <x v="53"/>
    <s v="Lombardia"/>
    <s v="Milano"/>
    <x v="1"/>
    <n v="0.15556807525918201"/>
    <n v="81.5"/>
    <n v="51.5"/>
    <n v="156.892802743061"/>
    <n v="1.36405487983939E-2"/>
    <n v="16.045890674070201"/>
  </r>
  <r>
    <x v="3"/>
    <n v="43"/>
    <n v="1249"/>
    <s v="Piemonte"/>
    <x v="3"/>
    <s v="Piemonte"/>
    <s v="Novara"/>
    <x v="0"/>
    <n v="9.7589024362919802E-2"/>
    <n v="106.2"/>
    <n v="46.2"/>
    <n v="260.94350959732901"/>
    <n v="2.9999228276869499E-2"/>
    <n v="29.105668176930401"/>
  </r>
  <r>
    <x v="3"/>
    <n v="43"/>
    <n v="72021"/>
    <s v="Puglia"/>
    <x v="7"/>
    <s v="Puglia"/>
    <s v="Barletta-Andria-Trani"/>
    <x v="0"/>
    <n v="0.20061873654256601"/>
    <n v="61.4"/>
    <n v="28.6"/>
    <n v="265.64097906471602"/>
    <n v="7.5339002204646704E-2"/>
    <n v="29.0340074150897"/>
  </r>
  <r>
    <x v="3"/>
    <n v="4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43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3"/>
    <n v="43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3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3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3"/>
    <n v="4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43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43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43"/>
    <n v="34018"/>
    <s v="Emilia-Romagna"/>
    <x v="23"/>
    <s v="Emilia-Romagna"/>
    <s v="Piacenza"/>
    <x v="0"/>
    <n v="0.24159055981932501"/>
    <n v="81.5"/>
    <n v="51.5"/>
    <n v="66.211342558618298"/>
    <n v="6.38213256179116E-3"/>
    <n v="7.0896107605087098"/>
  </r>
  <r>
    <x v="3"/>
    <n v="43"/>
    <n v="6151"/>
    <s v="Piemonte"/>
    <x v="43"/>
    <s v="Piemonte"/>
    <s v="Novara"/>
    <x v="0"/>
    <n v="0.20257615069615101"/>
    <n v="106.2"/>
    <n v="46.2"/>
    <n v="153.131046383962"/>
    <n v="1.74024721460414E-2"/>
    <n v="16.852850389935199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3"/>
    <n v="4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43"/>
    <n v="6144"/>
    <s v="Piemonte"/>
    <x v="43"/>
    <s v="Piemonte"/>
    <s v="Torino"/>
    <x v="0"/>
    <n v="0.22059466095730901"/>
    <n v="106.2"/>
    <n v="46.2"/>
    <n v="135.30493103500899"/>
    <n v="1.5293713994736099E-2"/>
    <n v="14.5973155207438"/>
  </r>
  <r>
    <x v="3"/>
    <n v="43"/>
    <n v="77029"/>
    <s v="Basilicata"/>
    <x v="38"/>
    <s v="Puglia"/>
    <s v="Bari"/>
    <x v="1"/>
    <n v="0.46395102077915201"/>
    <n v="276.8"/>
    <n v="41.7"/>
    <n v="30.0964972413773"/>
    <n v="6.5958282307262597E-2"/>
    <n v="4.7039075638923302"/>
  </r>
  <r>
    <x v="3"/>
    <n v="4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43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3"/>
    <n v="4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3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3"/>
    <n v="43"/>
    <n v="16194"/>
    <s v="Lombardia"/>
    <x v="24"/>
    <s v="Lombardia"/>
    <s v="LECCO-MONZA E DELLA BRIANZA"/>
    <x v="0"/>
    <n v="1.0079315827828899E-2"/>
    <n v="95.7"/>
    <n v="42.9"/>
    <n v="400.287824173871"/>
    <n v="1.78364038079834E-2"/>
    <n v="28.599016408649099"/>
  </r>
  <r>
    <x v="3"/>
    <n v="43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3"/>
    <n v="43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x v="3"/>
    <n v="43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3"/>
    <n v="43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3"/>
    <n v="4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3"/>
    <n v="43"/>
    <n v="73009"/>
    <s v="Puglia"/>
    <x v="1"/>
    <s v="Puglia"/>
    <s v="Brindisi"/>
    <x v="0"/>
    <n v="0.247035157459431"/>
    <n v="61.4"/>
    <n v="28.6"/>
    <n v="211.23107239649499"/>
    <n v="6.1921137637742998E-2"/>
    <n v="23.8857147954641"/>
  </r>
  <r>
    <x v="3"/>
    <n v="43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3"/>
    <n v="43"/>
    <n v="5001"/>
    <s v="Piemonte"/>
    <x v="83"/>
    <s v="Piemonte"/>
    <s v="Torino"/>
    <x v="0"/>
    <n v="0.14868598008109299"/>
    <n v="106.2"/>
    <n v="46.2"/>
    <n v="208.78885335247199"/>
    <n v="2.3961135748395899E-2"/>
    <n v="23.082317937663301"/>
  </r>
  <r>
    <x v="3"/>
    <n v="43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3"/>
    <n v="13023"/>
    <s v="Lombardia"/>
    <x v="26"/>
    <s v="Lombardia"/>
    <s v="Como-Varese"/>
    <x v="0"/>
    <n v="5.72010073832835E-2"/>
    <n v="95.7"/>
    <n v="42.9"/>
    <n v="350.01313218208298"/>
    <n v="1.5586320065182501E-2"/>
    <n v="24.131401969839501"/>
  </r>
  <r>
    <x v="3"/>
    <n v="4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3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3"/>
    <n v="4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3"/>
    <n v="38002"/>
    <s v="Emilia-Romagna"/>
    <x v="55"/>
    <s v="Emilia-Romagna"/>
    <s v="RAVENNA-FORLI-CESENA-RIMINI"/>
    <x v="0"/>
    <n v="0.21684949029443501"/>
    <n v="81.5"/>
    <n v="51.5"/>
    <n v="90.597111256348796"/>
    <n v="7.4418835975348097E-3"/>
    <n v="9.8946475978643207"/>
  </r>
  <r>
    <x v="3"/>
    <n v="4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43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3"/>
    <n v="4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3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4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3"/>
    <n v="43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3"/>
    <n v="43"/>
    <n v="23058"/>
    <s v="Veneto"/>
    <x v="49"/>
    <s v="Veneto"/>
    <s v="Rovigo"/>
    <x v="0"/>
    <n v="0.16308293392391801"/>
    <n v="81.099999999999994"/>
    <n v="55.8"/>
    <n v="151.45442334006799"/>
    <n v="1.1410532924043201E-2"/>
    <n v="5.4386404976105398"/>
  </r>
  <r>
    <x v="3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3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43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3"/>
    <n v="43"/>
    <n v="24034"/>
    <s v="Veneto"/>
    <x v="59"/>
    <s v="Veneto"/>
    <s v="Rovigo"/>
    <x v="0"/>
    <n v="0.124593246667295"/>
    <n v="81.099999999999994"/>
    <n v="55.8"/>
    <n v="204.40098615506"/>
    <n v="1.6580430439019501E-2"/>
    <n v="6.8203619820582801"/>
  </r>
  <r>
    <x v="3"/>
    <n v="43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3"/>
    <n v="43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3"/>
    <n v="43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3"/>
    <n v="4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3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43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4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4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3"/>
    <n v="34020"/>
    <s v="Emilia-Romagna"/>
    <x v="23"/>
    <s v="Lombardia"/>
    <s v="Milano"/>
    <x v="1"/>
    <n v="0.19992772220145"/>
    <n v="81.5"/>
    <n v="51.5"/>
    <n v="108.112355783797"/>
    <n v="1.00837948036216E-2"/>
    <n v="11.941110415419301"/>
  </r>
  <r>
    <x v="3"/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3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43"/>
    <n v="63090"/>
    <s v="Campania"/>
    <x v="42"/>
    <s v="Campania"/>
    <s v="Salerno"/>
    <x v="0"/>
    <n v="0.17287342858426799"/>
    <n v="39.6"/>
    <n v="25.5"/>
    <n v="251.59742751164799"/>
    <n v="3.9533995218380101E-2"/>
    <n v="38.3005170930793"/>
  </r>
  <r>
    <x v="3"/>
    <n v="43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3"/>
    <n v="43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3"/>
    <n v="43"/>
    <n v="21051"/>
    <s v="Trentino-Alto Adige"/>
    <x v="62"/>
    <s v="Lombardia"/>
    <s v="Bergamo"/>
    <x v="1"/>
    <n v="8.7049591342268806E-2"/>
    <n v="76.2"/>
    <n v="58.9"/>
    <n v="308.442190457717"/>
    <n v="0.17781375386359799"/>
    <n v="15.081348483556701"/>
  </r>
  <r>
    <x v="3"/>
    <n v="43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x v="3"/>
    <n v="4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3"/>
    <n v="12021"/>
    <s v="Lombardia"/>
    <x v="26"/>
    <s v="Lombardia"/>
    <s v="Milano"/>
    <x v="0"/>
    <n v="0.12293260221935"/>
    <n v="95.7"/>
    <n v="42.9"/>
    <n v="276.28511536053099"/>
    <n v="1.2579900003408201E-2"/>
    <n v="18.781157351275102"/>
  </r>
  <r>
    <x v="3"/>
    <n v="43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3"/>
    <n v="4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43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3"/>
    <n v="43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3"/>
    <n v="43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43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3"/>
    <n v="43"/>
    <n v="27013"/>
    <s v="Veneto"/>
    <x v="50"/>
    <s v="Lombardia"/>
    <s v="Milano"/>
    <x v="1"/>
    <n v="0.13282781908191299"/>
    <n v="81.099999999999994"/>
    <n v="55.8"/>
    <n v="195.201663476254"/>
    <n v="1.41797692965975E-2"/>
    <n v="5.7953129711505698"/>
  </r>
  <r>
    <x v="3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3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3"/>
    <n v="43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3"/>
    <n v="4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43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3"/>
    <n v="43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3"/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3"/>
    <n v="43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43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3"/>
    <n v="43"/>
    <n v="70010"/>
    <s v="Molise"/>
    <x v="80"/>
    <s v="Abruzzo"/>
    <s v="Pescara"/>
    <x v="1"/>
    <n v="0.57261382984527598"/>
    <n v="28.5"/>
    <n v="27.6"/>
    <n v="18.011649092935599"/>
    <n v="0.35086933333190101"/>
    <n v="4.5184253026099199"/>
  </r>
  <r>
    <x v="3"/>
    <n v="43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3"/>
    <n v="43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3"/>
    <n v="4064"/>
    <s v="Piemonte"/>
    <x v="19"/>
    <s v="Piemonte"/>
    <s v="Cuneo"/>
    <x v="0"/>
    <n v="0.213249723765712"/>
    <n v="106.2"/>
    <n v="46.2"/>
    <n v="142.64958462596701"/>
    <n v="1.65805136063292E-2"/>
    <n v="15.5711061591864"/>
  </r>
  <r>
    <x v="3"/>
    <n v="43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3"/>
    <n v="4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36001"/>
    <s v="Emilia-Romagna"/>
    <x v="53"/>
    <s v="Emilia-Romagna"/>
    <s v="Reggio nell'Emilia"/>
    <x v="0"/>
    <n v="0.15075854208626999"/>
    <n v="81.5"/>
    <n v="51.5"/>
    <n v="160.38576253850999"/>
    <n v="1.3982509934622101E-2"/>
    <n v="16.912287150189901"/>
  </r>
  <r>
    <x v="3"/>
    <n v="43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3"/>
    <n v="4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43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3"/>
    <n v="4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4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43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3"/>
    <n v="22215"/>
    <s v="Trentino-Alto Adige"/>
    <x v="16"/>
    <s v="Trentino-Alto Adige"/>
    <s v="Bolzano"/>
    <x v="0"/>
    <n v="9.0105422045150693E-2"/>
    <n v="47.5"/>
    <n v="60.4"/>
    <n v="251.16998797520901"/>
    <n v="0.124993269792748"/>
    <n v="10.5196694710635"/>
  </r>
  <r>
    <x v="3"/>
    <n v="4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3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3"/>
    <n v="43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3"/>
    <n v="43"/>
    <n v="80086"/>
    <s v="Calabria"/>
    <x v="33"/>
    <s v="Basilicata"/>
    <s v="Potenza"/>
    <x v="1"/>
    <n v="0.28099205299486402"/>
    <n v="20.8"/>
    <n v="27.8"/>
    <n v="293.41117159526499"/>
    <n v="0.294328234592863"/>
    <n v="26.88319666248499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8029"/>
    <s v="Calabria"/>
    <x v="22"/>
    <s v="Puglia"/>
    <s v="Bari"/>
    <x v="1"/>
    <n v="0.28545106157070999"/>
    <n v="20.8"/>
    <n v="27.8"/>
    <n v="126.028402531274"/>
    <n v="5.13899746105052E-2"/>
    <n v="23.803769946235601"/>
  </r>
  <r>
    <x v="3"/>
    <n v="43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3"/>
    <n v="43"/>
    <n v="17148"/>
    <s v="Lombardia"/>
    <x v="15"/>
    <s v="Lombardia"/>
    <s v="Milano"/>
    <x v="0"/>
    <n v="0.22276198705084699"/>
    <n v="95.7"/>
    <n v="42.9"/>
    <n v="143.29226306800601"/>
    <n v="5.9958790887515096E-3"/>
    <n v="15.3294103312522"/>
  </r>
  <r>
    <x v="3"/>
    <n v="4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4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43"/>
    <n v="69017"/>
    <s v="Abruzzo"/>
    <x v="61"/>
    <s v="Puglia"/>
    <s v="Foggia"/>
    <x v="1"/>
    <n v="0.302419357618183"/>
    <n v="42.4"/>
    <n v="43.1"/>
    <n v="69.883874629784799"/>
    <n v="8.0105848460528803E-2"/>
    <n v="8.5103643137583393"/>
  </r>
  <r>
    <x v="3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3"/>
    <n v="2133"/>
    <s v="Piemonte"/>
    <x v="86"/>
    <s v="Lombardia"/>
    <s v="Milano"/>
    <x v="1"/>
    <n v="0.12605012204345301"/>
    <n v="106.2"/>
    <n v="46.2"/>
    <n v="232.30728891543399"/>
    <n v="2.6701459720188302E-2"/>
    <n v="25.662982064958602"/>
  </r>
  <r>
    <x v="3"/>
    <n v="43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3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3"/>
    <n v="4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43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3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4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43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3"/>
    <n v="43"/>
    <n v="68012"/>
    <s v="Abruzzo"/>
    <x v="54"/>
    <s v="Abruzzo"/>
    <s v="L'Aquila"/>
    <x v="0"/>
    <n v="0.242609245335625"/>
    <n v="42.4"/>
    <n v="43.1"/>
    <n v="147.90183243107899"/>
    <n v="8.6505364093376294E-2"/>
    <n v="11.394631568241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x v="3"/>
    <n v="4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4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3015"/>
    <s v="Puglia"/>
    <x v="1"/>
    <s v="Puglia"/>
    <s v="Barletta-Andria-Trani"/>
    <x v="0"/>
    <n v="0.194072906159971"/>
    <n v="61.4"/>
    <n v="28.6"/>
    <n v="254.133664270574"/>
    <n v="7.4949449171607493E-2"/>
    <n v="33.9498567764022"/>
  </r>
  <r>
    <x v="3"/>
    <n v="43"/>
    <n v="30137"/>
    <s v="Friuli Venezia Giulia"/>
    <x v="25"/>
    <s v="Veneto"/>
    <s v="Treviso"/>
    <x v="1"/>
    <n v="0.22356036473721499"/>
    <n v="120.8"/>
    <n v="49"/>
    <n v="162.40440133312799"/>
    <n v="6.8689830907051594E-2"/>
    <n v="13.0294558789488"/>
  </r>
  <r>
    <x v="3"/>
    <n v="43"/>
    <n v="97013"/>
    <s v="Lombardia"/>
    <x v="2"/>
    <s v="Lombardia"/>
    <s v="Brescia"/>
    <x v="0"/>
    <n v="1.9727511846771201E-2"/>
    <n v="95.7"/>
    <n v="42.9"/>
    <n v="389.47545656571998"/>
    <n v="1.6969626106730699E-2"/>
    <n v="27.738689551510699"/>
  </r>
  <r>
    <x v="3"/>
    <n v="4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3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3"/>
    <n v="43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3"/>
    <n v="4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43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43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3"/>
    <n v="43"/>
    <n v="52027"/>
    <s v="Toscana"/>
    <x v="28"/>
    <s v="Toscana"/>
    <s v="Arezzo"/>
    <x v="0"/>
    <n v="0.316638861491852"/>
    <n v="89.9"/>
    <n v="48.5"/>
    <n v="15.2963226149572"/>
    <n v="2.0766851410417698E-3"/>
    <n v="0.57299338769004204"/>
  </r>
  <r>
    <x v="3"/>
    <n v="4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3"/>
    <n v="43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3"/>
    <n v="4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68038"/>
    <s v="Abruzzo"/>
    <x v="54"/>
    <s v="Abruzzo"/>
    <s v="Teramo"/>
    <x v="0"/>
    <n v="0.26539666451329702"/>
    <n v="42.4"/>
    <n v="43.1"/>
    <n v="122.24046429715899"/>
    <n v="8.7005086610118604E-2"/>
    <n v="9.8277102175163407"/>
  </r>
  <r>
    <x v="3"/>
    <n v="43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3"/>
    <n v="4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4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3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3"/>
    <n v="43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3"/>
    <n v="4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3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3"/>
    <n v="43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3"/>
    <n v="43"/>
    <n v="1034"/>
    <s v="Piemonte"/>
    <x v="3"/>
    <s v="Piemonte"/>
    <s v="Vercelli"/>
    <x v="0"/>
    <n v="0.105090533118173"/>
    <n v="106.2"/>
    <n v="46.2"/>
    <n v="253.221718269787"/>
    <n v="2.9187551625564401E-2"/>
    <n v="28.249685614378201"/>
  </r>
  <r>
    <x v="3"/>
    <n v="43"/>
    <n v="49002"/>
    <s v="Toscana"/>
    <x v="68"/>
    <s v="Liguria"/>
    <s v="Genova"/>
    <x v="1"/>
    <n v="0.282353814960212"/>
    <n v="89.9"/>
    <n v="48.5"/>
    <n v="62.991315113882699"/>
    <n v="6.4962636253526702E-3"/>
    <n v="1.64494599416198"/>
  </r>
  <r>
    <x v="3"/>
    <n v="43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3"/>
    <n v="43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3"/>
    <n v="4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43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3"/>
    <n v="43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3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3"/>
    <n v="37006"/>
    <s v="Emilia-Romagna"/>
    <x v="9"/>
    <s v="Toscana"/>
    <s v="Prato"/>
    <x v="1"/>
    <n v="2.27970710487242E-2"/>
    <n v="81.5"/>
    <n v="51.5"/>
    <n v="291.15510527056102"/>
    <n v="2.3992014729297701E-2"/>
    <n v="31.084800673569902"/>
  </r>
  <r>
    <x v="3"/>
    <n v="43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4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3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x v="3"/>
    <n v="43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3"/>
    <n v="4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38004"/>
    <s v="Emilia-Romagna"/>
    <x v="55"/>
    <s v="Veneto"/>
    <s v="Venezia"/>
    <x v="1"/>
    <n v="0.14953337344221199"/>
    <n v="81.5"/>
    <n v="51.5"/>
    <n v="163.81895188468499"/>
    <n v="1.3542530314229299E-2"/>
    <n v="16.435593854130499"/>
  </r>
  <r>
    <x v="3"/>
    <n v="43"/>
    <n v="25001"/>
    <s v="Veneto"/>
    <x v="82"/>
    <s v="Friuli Venezia Giulia"/>
    <s v="Gorizia"/>
    <x v="1"/>
    <n v="0.181643401254487"/>
    <n v="81.099999999999994"/>
    <n v="55.8"/>
    <n v="103.47571823301401"/>
    <n v="8.9503109209761195E-3"/>
    <n v="10.137733941392201"/>
  </r>
  <r>
    <x v="3"/>
    <n v="43"/>
    <n v="8050"/>
    <s v="Liguria"/>
    <x v="72"/>
    <s v="Lombardia"/>
    <s v="Milano"/>
    <x v="1"/>
    <n v="0.29843669908571402"/>
    <n v="96.8"/>
    <n v="39.799999999999997"/>
    <n v="97.043541926377003"/>
    <n v="3.0543426214487499E-2"/>
    <n v="11.334898493439299"/>
  </r>
  <r>
    <x v="3"/>
    <n v="43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3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x v="3"/>
    <n v="43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3"/>
    <n v="43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3"/>
    <n v="43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3"/>
    <n v="43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3"/>
    <n v="43"/>
    <n v="23005"/>
    <s v="Veneto"/>
    <x v="49"/>
    <s v="Veneto"/>
    <s v="Padova"/>
    <x v="0"/>
    <n v="0.178893606790089"/>
    <n v="81.099999999999994"/>
    <n v="55.8"/>
    <n v="131.35082912343299"/>
    <n v="1.04789334861517E-2"/>
    <n v="4.6818791262288597"/>
  </r>
  <r>
    <x v="3"/>
    <n v="4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43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3"/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3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43"/>
    <n v="63010"/>
    <s v="Campania"/>
    <x v="42"/>
    <s v="Lazio"/>
    <s v="Roma"/>
    <x v="1"/>
    <n v="0.164518726993547"/>
    <n v="39.6"/>
    <n v="25.5"/>
    <n v="263.43948384675298"/>
    <n v="4.0781853972047699E-2"/>
    <n v="38.538513444365798"/>
  </r>
  <r>
    <x v="3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3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3"/>
    <n v="43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3"/>
    <n v="4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3"/>
    <n v="1293"/>
    <s v="Piemonte"/>
    <x v="3"/>
    <s v="Piemonte"/>
    <s v="Vercelli"/>
    <x v="0"/>
    <n v="0.11691984443485599"/>
    <n v="106.2"/>
    <n v="46.2"/>
    <n v="240.72395286908099"/>
    <n v="2.7551149134233E-2"/>
    <n v="26.915607367186698"/>
  </r>
  <r>
    <x v="3"/>
    <n v="4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3"/>
    <n v="4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3"/>
    <n v="43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3"/>
    <n v="43"/>
    <n v="16174"/>
    <s v="Lombardia"/>
    <x v="24"/>
    <s v="Lombardia"/>
    <s v="Milano"/>
    <x v="0"/>
    <n v="6.7354301207359996E-2"/>
    <n v="95.7"/>
    <n v="42.9"/>
    <n v="332.29390178318698"/>
    <n v="1.47403605010167E-2"/>
    <n v="24.7513880934086"/>
  </r>
  <r>
    <x v="3"/>
    <n v="43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3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3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3"/>
    <n v="4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43"/>
    <n v="70017"/>
    <s v="Molise"/>
    <x v="80"/>
    <s v="Molise"/>
    <s v="Isernia"/>
    <x v="0"/>
    <n v="0.43543671099040798"/>
    <n v="28.5"/>
    <n v="27.6"/>
    <n v="26.599278020750901"/>
    <n v="9.0192579405186504E-2"/>
    <n v="4.7442975514818997"/>
  </r>
  <r>
    <x v="3"/>
    <n v="43"/>
    <n v="12025"/>
    <s v="Lombardia"/>
    <x v="26"/>
    <s v="Lombardia"/>
    <s v="Milano"/>
    <x v="0"/>
    <n v="4.4622091505019001E-2"/>
    <n v="95.7"/>
    <n v="42.9"/>
    <n v="365.67218939915801"/>
    <n v="1.6546964249775201E-2"/>
    <n v="24.851050784627301"/>
  </r>
  <r>
    <x v="3"/>
    <n v="43"/>
    <n v="60033"/>
    <s v="Lazio"/>
    <x v="46"/>
    <s v="Campania"/>
    <s v="Salerno"/>
    <x v="1"/>
    <n v="0.19322217823813201"/>
    <n v="63.9"/>
    <n v="45.2"/>
    <n v="139.17010531271899"/>
    <n v="1.8626120330289E-2"/>
    <n v="18.191388235638499"/>
  </r>
  <r>
    <x v="3"/>
    <n v="43"/>
    <n v="34032"/>
    <s v="Emilia-Romagna"/>
    <x v="23"/>
    <s v="Lombardia"/>
    <s v="Brescia"/>
    <x v="1"/>
    <n v="0.21956695912600699"/>
    <n v="81.5"/>
    <n v="51.5"/>
    <n v="89.679035341576807"/>
    <n v="8.4858432715422399E-3"/>
    <n v="9.3645523225162908"/>
  </r>
  <r>
    <x v="3"/>
    <n v="43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3"/>
    <n v="43"/>
    <n v="70031"/>
    <s v="Molise"/>
    <x v="80"/>
    <s v="Abruzzo"/>
    <s v="Pescara"/>
    <x v="1"/>
    <n v="0.54296587561436005"/>
    <n v="28.5"/>
    <n v="27.6"/>
    <n v="18.8599561698678"/>
    <n v="0.29192882198258102"/>
    <n v="4.3633399177837502"/>
  </r>
  <r>
    <x v="3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3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3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3"/>
    <n v="43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3"/>
    <n v="43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3"/>
    <n v="43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3"/>
    <n v="4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4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43"/>
    <n v="79133"/>
    <s v="Calabria"/>
    <x v="39"/>
    <s v="Campania"/>
    <s v="Napoli"/>
    <x v="1"/>
    <n v="0.22056374989024"/>
    <n v="20.8"/>
    <n v="27.8"/>
    <n v="259.24706130253998"/>
    <n v="0.20724351766861501"/>
    <n v="40.786174786780201"/>
  </r>
  <r>
    <x v="3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3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43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3"/>
    <n v="43"/>
    <n v="4085"/>
    <s v="Piemonte"/>
    <x v="19"/>
    <s v="Lombardia"/>
    <s v="Milano"/>
    <x v="1"/>
    <n v="0.18154753613583299"/>
    <n v="106.2"/>
    <n v="46.2"/>
    <n v="174.01651017700999"/>
    <n v="2.10559174208606E-2"/>
    <n v="19.6695653366017"/>
  </r>
  <r>
    <x v="3"/>
    <n v="43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3"/>
    <n v="43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3"/>
    <n v="43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22130"/>
    <s v="Trentino-Alto Adige"/>
    <x v="16"/>
    <s v="Lombardia"/>
    <s v="CREMONA-MANTOVA"/>
    <x v="1"/>
    <n v="0.14619747263745"/>
    <n v="47.5"/>
    <n v="60.4"/>
    <n v="151.50106695654199"/>
    <n v="7.1316897639734894E-2"/>
    <n v="5.9937078196314797"/>
  </r>
  <r>
    <x v="3"/>
    <n v="43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3"/>
    <n v="43"/>
    <n v="1255"/>
    <s v="Piemonte"/>
    <x v="3"/>
    <s v="Piemonte"/>
    <s v="Biella"/>
    <x v="0"/>
    <n v="0.119155939825924"/>
    <n v="106.2"/>
    <n v="46.2"/>
    <n v="238.283232229752"/>
    <n v="2.7408088085028301E-2"/>
    <n v="26.710534232107701"/>
  </r>
  <r>
    <x v="3"/>
    <n v="43"/>
    <n v="101004"/>
    <s v="Calabria"/>
    <x v="17"/>
    <s v="Calabria"/>
    <s v="Cosenza"/>
    <x v="0"/>
    <n v="0.281776558489369"/>
    <n v="20.8"/>
    <n v="27.8"/>
    <n v="120.489478871399"/>
    <n v="6.6842116621834993E-2"/>
    <n v="29.021970352317101"/>
  </r>
  <r>
    <x v="3"/>
    <n v="43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4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3"/>
    <n v="25021"/>
    <s v="Veneto"/>
    <x v="82"/>
    <s v="Emilia-Romagna"/>
    <s v="Bologna"/>
    <x v="1"/>
    <n v="0.14382373560596601"/>
    <n v="81.099999999999994"/>
    <n v="55.8"/>
    <n v="169.96575812486799"/>
    <n v="1.41069435409943E-2"/>
    <n v="8.0545786301498001"/>
  </r>
  <r>
    <x v="3"/>
    <n v="43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3"/>
    <n v="43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3"/>
    <n v="43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43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3"/>
    <n v="43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3"/>
    <n v="43"/>
    <n v="37019"/>
    <s v="Emilia-Romagna"/>
    <x v="9"/>
    <s v="Lombardia"/>
    <s v="CREMONA-MANTOVA"/>
    <x v="1"/>
    <n v="5.6063315466450298E-2"/>
    <n v="81.5"/>
    <n v="51.5"/>
    <n v="256.57000222187901"/>
    <n v="2.14299161515728E-2"/>
    <n v="27.547825883160598"/>
  </r>
  <r>
    <x v="3"/>
    <n v="43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21059"/>
    <s v="Trentino-Alto Adige"/>
    <x v="62"/>
    <s v="Trentino-Alto Adige"/>
    <s v="Bolzano"/>
    <x v="0"/>
    <n v="8.2027525176650101E-2"/>
    <n v="76.2"/>
    <n v="58.9"/>
    <n v="295.022962090004"/>
    <n v="0.16386732512376401"/>
    <n v="17.616295753405101"/>
  </r>
  <r>
    <x v="3"/>
    <n v="4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43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3"/>
    <n v="43"/>
    <n v="19044"/>
    <s v="Lombardia"/>
    <x v="5"/>
    <s v="Lombardia"/>
    <s v="Milano"/>
    <x v="0"/>
    <n v="0.14159197809124499"/>
    <n v="95.7"/>
    <n v="42.9"/>
    <n v="253.92682802413401"/>
    <n v="1.17639941713353E-2"/>
    <n v="17.609986105534201"/>
  </r>
  <r>
    <x v="3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3"/>
    <n v="4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43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43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3"/>
    <n v="43"/>
    <n v="76079"/>
    <s v="Basilicata"/>
    <x v="18"/>
    <s v="Basilicata"/>
    <s v="Potenza"/>
    <x v="0"/>
    <n v="0.435031090039594"/>
    <n v="276.8"/>
    <n v="41.7"/>
    <n v="26.740525911514499"/>
    <n v="1.26186299599083E-2"/>
    <n v="6.2614818256029903"/>
  </r>
  <r>
    <x v="3"/>
    <n v="43"/>
    <n v="12092"/>
    <s v="Lombardia"/>
    <x v="26"/>
    <s v="Piemonte"/>
    <s v="Novara"/>
    <x v="1"/>
    <n v="0.18155400462191301"/>
    <n v="95.7"/>
    <n v="42.9"/>
    <n v="208.93815670119301"/>
    <n v="9.5172788446842207E-3"/>
    <n v="14.325092839124499"/>
  </r>
  <r>
    <x v="3"/>
    <n v="4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43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3"/>
    <n v="43"/>
    <n v="80092"/>
    <s v="Calabria"/>
    <x v="33"/>
    <s v="Campania"/>
    <s v="Salerno"/>
    <x v="1"/>
    <n v="0.30653872928646902"/>
    <n v="20.8"/>
    <n v="27.8"/>
    <n v="166.43789025676401"/>
    <n v="0.15143546951078299"/>
    <n v="24.055824794048"/>
  </r>
  <r>
    <x v="3"/>
    <n v="4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43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3"/>
    <n v="43"/>
    <n v="16150"/>
    <s v="Lombardia"/>
    <x v="24"/>
    <s v="Lombardia"/>
    <s v="LECCO-MONZA E DELLA BRIANZA"/>
    <x v="0"/>
    <n v="0"/>
    <n v="95.7"/>
    <n v="42.9"/>
    <n v="433.32583366800799"/>
    <n v="1.9347357679581598E-2"/>
    <n v="30.976643905632699"/>
  </r>
  <r>
    <x v="3"/>
    <n v="4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3"/>
    <n v="43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3"/>
    <n v="4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43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3"/>
    <n v="43"/>
    <n v="34012"/>
    <s v="Emilia-Romagna"/>
    <x v="23"/>
    <s v="Emilia-Romagna"/>
    <s v="Modena"/>
    <x v="0"/>
    <n v="0.27962377937717597"/>
    <n v="81.5"/>
    <n v="51.5"/>
    <n v="26.831633637136001"/>
    <n v="2.7340579910159601E-3"/>
    <n v="2.8844006854492998"/>
  </r>
  <r>
    <x v="3"/>
    <n v="43"/>
    <n v="69100"/>
    <s v="Abruzzo"/>
    <x v="61"/>
    <s v="Abruzzo"/>
    <s v="Pescara"/>
    <x v="0"/>
    <n v="0.30116144001482498"/>
    <n v="42.4"/>
    <n v="43.1"/>
    <n v="77.800582945490504"/>
    <n v="9.5248863551758503E-2"/>
    <n v="9.6378130667082598"/>
  </r>
  <r>
    <x v="3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3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28068"/>
    <s v="Veneto"/>
    <x v="21"/>
    <s v="Veneto"/>
    <s v="Padova"/>
    <x v="0"/>
    <n v="0.101031862897192"/>
    <n v="81.099999999999994"/>
    <n v="55.8"/>
    <n v="230.12994658295801"/>
    <n v="1.82974252671637E-2"/>
    <n v="9.0142687336581702"/>
  </r>
  <r>
    <x v="3"/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43"/>
    <n v="103075"/>
    <s v="Piemonte"/>
    <x v="84"/>
    <s v="Piemonte"/>
    <s v="Alessandria"/>
    <x v="0"/>
    <n v="0.26151683274576798"/>
    <n v="106.2"/>
    <n v="46.2"/>
    <n v="94.307871626871801"/>
    <n v="1.15850914275761E-2"/>
    <n v="9.7816479652943595"/>
  </r>
  <r>
    <x v="3"/>
    <n v="43"/>
    <n v="93032"/>
    <s v="Friuli Venezia Giulia"/>
    <x v="67"/>
    <s v="Veneto"/>
    <s v="Venezia"/>
    <x v="1"/>
    <n v="0.219559508428918"/>
    <n v="120.8"/>
    <n v="49"/>
    <n v="145.99587610065501"/>
    <n v="5.28856854330267E-2"/>
    <n v="15.612004020109699"/>
  </r>
  <r>
    <x v="3"/>
    <n v="43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3"/>
    <n v="43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3"/>
    <n v="43"/>
    <n v="17055"/>
    <s v="Lombardia"/>
    <x v="15"/>
    <s v="Lombardia"/>
    <s v="Brescia"/>
    <x v="0"/>
    <n v="0.14963902324646799"/>
    <n v="95.7"/>
    <n v="42.9"/>
    <n v="229.83284961696199"/>
    <n v="9.7716544323245402E-3"/>
    <n v="20.275243999374101"/>
  </r>
  <r>
    <x v="3"/>
    <n v="43"/>
    <n v="20004"/>
    <s v="Lombardia"/>
    <x v="5"/>
    <s v="Lombardia"/>
    <s v="Bergamo"/>
    <x v="0"/>
    <n v="0.27382563512726699"/>
    <n v="95.7"/>
    <n v="42.9"/>
    <n v="101.032295015754"/>
    <n v="5.0910369410813398E-3"/>
    <n v="7.83221293615106"/>
  </r>
  <r>
    <x v="3"/>
    <n v="4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43"/>
    <n v="9013"/>
    <s v="Liguria"/>
    <x v="8"/>
    <s v="Emilia-Romagna"/>
    <s v="Piacenza"/>
    <x v="1"/>
    <n v="0.29362935020728398"/>
    <n v="96.8"/>
    <n v="39.799999999999997"/>
    <n v="115.980824367514"/>
    <n v="5.2390311864053601E-2"/>
    <n v="12.1885339280404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3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3"/>
    <n v="43"/>
    <n v="3095"/>
    <s v="Piemonte"/>
    <x v="74"/>
    <s v="Piemonte"/>
    <s v="Vercelli"/>
    <x v="0"/>
    <n v="0.21244525112519999"/>
    <n v="106.2"/>
    <n v="46.2"/>
    <n v="144.95549281542799"/>
    <n v="1.7153261655822E-2"/>
    <n v="15.393054909901799"/>
  </r>
  <r>
    <x v="3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3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43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x v="3"/>
    <n v="43"/>
    <n v="22135"/>
    <s v="Trentino-Alto Adige"/>
    <x v="16"/>
    <s v="Trentino-Alto Adige"/>
    <s v="Trento"/>
    <x v="0"/>
    <n v="0.151576174191179"/>
    <n v="47.5"/>
    <n v="60.4"/>
    <n v="147.31748018604199"/>
    <n v="6.7435316995460501E-2"/>
    <n v="4.4928929518688401"/>
  </r>
  <r>
    <x v="3"/>
    <n v="43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43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3"/>
    <n v="43"/>
    <n v="17069"/>
    <s v="Lombardia"/>
    <x v="15"/>
    <s v="Lombardia"/>
    <s v="CREMONA-MANTOVA"/>
    <x v="0"/>
    <n v="2.6352909364974201E-2"/>
    <n v="95.7"/>
    <n v="42.9"/>
    <n v="379.78468242340301"/>
    <n v="1.7045181419107099E-2"/>
    <n v="27.803609534541401"/>
  </r>
  <r>
    <x v="3"/>
    <n v="43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3"/>
    <n v="43"/>
    <n v="27024"/>
    <s v="Veneto"/>
    <x v="50"/>
    <s v="Emilia-Romagna"/>
    <s v="Bologna"/>
    <x v="1"/>
    <n v="6.3648019036666406E-2"/>
    <n v="81.099999999999994"/>
    <n v="55.8"/>
    <n v="281.46431383370702"/>
    <n v="2.2199168166731901E-2"/>
    <n v="10.186648515205301"/>
  </r>
  <r>
    <x v="3"/>
    <n v="43"/>
    <n v="41007"/>
    <s v="Marche"/>
    <x v="36"/>
    <s v="Emilia-Romagna"/>
    <s v="RAVENNA-FORLI-CESENA-RIMINI"/>
    <x v="1"/>
    <n v="0.32622960789345701"/>
    <n v="61.9"/>
    <n v="44.8"/>
    <n v="15.257080714109801"/>
    <n v="4.3406571619835103E-3"/>
    <n v="0.402074029242106"/>
  </r>
  <r>
    <x v="3"/>
    <n v="43"/>
    <n v="15072"/>
    <s v="Lombardia"/>
    <x v="13"/>
    <s v="Lombardia"/>
    <s v="CREMONA-MANTOVA"/>
    <x v="0"/>
    <n v="0"/>
    <n v="95.7"/>
    <n v="42.9"/>
    <n v="420.23469791803598"/>
    <n v="1.8888729860476301E-2"/>
    <n v="28.7112597122367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x v="3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3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3"/>
    <n v="43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3"/>
    <n v="43"/>
    <n v="3025"/>
    <s v="Piemonte"/>
    <x v="74"/>
    <s v="Lombardia"/>
    <s v="Milano"/>
    <x v="1"/>
    <n v="0.205074291527682"/>
    <n v="106.2"/>
    <n v="46.2"/>
    <n v="152.38641853473001"/>
    <n v="1.79807310973512E-2"/>
    <n v="16.2766189823686"/>
  </r>
  <r>
    <x v="3"/>
    <n v="43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43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6049"/>
    <s v="Piemonte"/>
    <x v="43"/>
    <s v="Piemonte"/>
    <s v="Torino"/>
    <x v="0"/>
    <n v="0.22891180803078701"/>
    <n v="106.2"/>
    <n v="46.2"/>
    <n v="126.825437409145"/>
    <n v="1.37543940811108E-2"/>
    <n v="13.519421739595799"/>
  </r>
  <r>
    <x v="3"/>
    <n v="43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43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3"/>
    <n v="43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43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3"/>
    <n v="43"/>
    <n v="12062"/>
    <s v="Lombardia"/>
    <x v="26"/>
    <s v="Piemonte"/>
    <s v="Alessandria"/>
    <x v="1"/>
    <n v="0.14937154014875001"/>
    <n v="95.7"/>
    <n v="42.9"/>
    <n v="245.89529173908801"/>
    <n v="1.12356652356841E-2"/>
    <n v="16.781466585652598"/>
  </r>
  <r>
    <x v="3"/>
    <n v="43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43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3"/>
    <n v="43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3"/>
    <n v="4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43"/>
    <n v="78068"/>
    <s v="Calabria"/>
    <x v="22"/>
    <s v="Puglia"/>
    <s v="Bari"/>
    <x v="1"/>
    <n v="0.30284669798189801"/>
    <n v="20.8"/>
    <n v="27.8"/>
    <n v="97.135807280614202"/>
    <n v="3.39059977705128E-2"/>
    <n v="21.775293723203099"/>
  </r>
  <r>
    <x v="3"/>
    <n v="4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3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3"/>
    <n v="43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43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43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43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3"/>
    <n v="43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3"/>
    <n v="43"/>
    <n v="25029"/>
    <s v="Veneto"/>
    <x v="82"/>
    <s v="Veneto"/>
    <s v="Padova"/>
    <x v="0"/>
    <n v="0.140872109593287"/>
    <n v="81.099999999999994"/>
    <n v="55.8"/>
    <n v="163.84493842206601"/>
    <n v="1.36034317526302E-2"/>
    <n v="10.437713796448501"/>
  </r>
  <r>
    <x v="3"/>
    <n v="43"/>
    <n v="37024"/>
    <s v="Emilia-Romagna"/>
    <x v="9"/>
    <s v="Toscana"/>
    <s v="Firenze"/>
    <x v="1"/>
    <n v="0.11875330254630399"/>
    <n v="81.5"/>
    <n v="51.5"/>
    <n v="193.94296641739601"/>
    <n v="1.6050704532135002E-2"/>
    <n v="20.179770256893701"/>
  </r>
  <r>
    <x v="3"/>
    <n v="43"/>
    <n v="15165"/>
    <s v="Lombardia"/>
    <x v="13"/>
    <s v="Lombardia"/>
    <s v="Milano"/>
    <x v="0"/>
    <n v="4.9028084278632103E-2"/>
    <n v="95.7"/>
    <n v="42.9"/>
    <n v="362.12416800796899"/>
    <n v="1.64863583058657E-2"/>
    <n v="24.1836617129164"/>
  </r>
  <r>
    <x v="3"/>
    <n v="4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1086"/>
    <s v="Piemonte"/>
    <x v="3"/>
    <s v="Lombardia"/>
    <s v="Milano"/>
    <x v="1"/>
    <n v="0.121839426858811"/>
    <n v="106.2"/>
    <n v="46.2"/>
    <n v="235.240025146742"/>
    <n v="2.6972857097903698E-2"/>
    <n v="26.446641255741898"/>
  </r>
  <r>
    <x v="3"/>
    <n v="4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3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3"/>
    <n v="4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3"/>
    <n v="43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43"/>
    <n v="18092"/>
    <s v="Lombardia"/>
    <x v="73"/>
    <s v="Lombardia"/>
    <s v="Milano"/>
    <x v="0"/>
    <n v="0.109250092414806"/>
    <n v="95.7"/>
    <n v="42.9"/>
    <n v="293.379783610971"/>
    <n v="1.3644209427246101E-2"/>
    <n v="19.552504016197702"/>
  </r>
  <r>
    <x v="3"/>
    <n v="43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3"/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3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43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3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3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4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43"/>
    <n v="24107"/>
    <s v="Veneto"/>
    <x v="59"/>
    <s v="Veneto"/>
    <s v="Venezia"/>
    <x v="0"/>
    <n v="0.13946658726259001"/>
    <n v="81.099999999999994"/>
    <n v="55.8"/>
    <n v="186.22479194830501"/>
    <n v="1.54890134857536E-2"/>
    <n v="5.8960730895789197"/>
  </r>
  <r>
    <x v="3"/>
    <n v="43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3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3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x v="3"/>
    <n v="43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43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3"/>
    <n v="43"/>
    <n v="19055"/>
    <s v="Lombardia"/>
    <x v="5"/>
    <s v="Lombardia"/>
    <s v="Milano"/>
    <x v="0"/>
    <n v="8.6478528316480993E-2"/>
    <n v="95.7"/>
    <n v="42.9"/>
    <n v="317.370694851292"/>
    <n v="1.4552049975576801E-2"/>
    <n v="21.753465544599901"/>
  </r>
  <r>
    <x v="3"/>
    <n v="4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43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3"/>
    <n v="43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x v="3"/>
    <n v="43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3"/>
    <n v="43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43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43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3"/>
    <n v="43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3"/>
    <n v="43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3"/>
    <n v="43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4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3"/>
    <n v="73010"/>
    <s v="Puglia"/>
    <x v="1"/>
    <s v="Campania"/>
    <s v="Napoli"/>
    <x v="1"/>
    <n v="0.21244799281584101"/>
    <n v="61.4"/>
    <n v="28.6"/>
    <n v="220.11769944263901"/>
    <n v="6.6180853522399705E-2"/>
    <n v="34.300008998981298"/>
  </r>
  <r>
    <x v="3"/>
    <n v="4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4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43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x v="3"/>
    <n v="43"/>
    <n v="108013"/>
    <s v="Lombardia"/>
    <x v="2"/>
    <s v="Lombardia"/>
    <s v="Bergamo"/>
    <x v="0"/>
    <n v="0"/>
    <n v="95.7"/>
    <n v="42.9"/>
    <n v="445.83124959261499"/>
    <n v="1.9916299961267599E-2"/>
    <n v="31.012116546608901"/>
  </r>
  <r>
    <x v="3"/>
    <n v="43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3"/>
    <n v="43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3"/>
    <n v="43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3"/>
    <n v="4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43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3"/>
    <n v="31018"/>
    <s v="Friuli Venezia Giulia"/>
    <x v="78"/>
    <s v="Friuli Venezia Giulia"/>
    <s v="Pordenone"/>
    <x v="0"/>
    <n v="0.164533895327693"/>
    <n v="120.8"/>
    <n v="49"/>
    <n v="205.78329338103001"/>
    <n v="6.8569047617742795E-2"/>
    <n v="22.802697303578899"/>
  </r>
  <r>
    <x v="3"/>
    <n v="43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3"/>
    <n v="76099"/>
    <s v="Basilicata"/>
    <x v="18"/>
    <s v="Basilicata"/>
    <s v="Potenza"/>
    <x v="0"/>
    <n v="0.44419078450948601"/>
    <n v="276.8"/>
    <n v="41.7"/>
    <n v="19.198378692023599"/>
    <n v="9.7749435491857606E-3"/>
    <n v="4.44917606632914"/>
  </r>
  <r>
    <x v="3"/>
    <n v="43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3"/>
    <n v="43"/>
    <n v="72047"/>
    <s v="Puglia"/>
    <x v="7"/>
    <s v="Puglia"/>
    <s v="Brindisi"/>
    <x v="0"/>
    <n v="0.20278034651330201"/>
    <n v="61.4"/>
    <n v="28.6"/>
    <n v="265.784187687241"/>
    <n v="6.9769160829332197E-2"/>
    <n v="27.3098110848311"/>
  </r>
  <r>
    <x v="3"/>
    <n v="4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3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3"/>
    <n v="43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3"/>
    <n v="43"/>
    <n v="18138"/>
    <s v="Lombardia"/>
    <x v="73"/>
    <s v="Lombardia"/>
    <s v="COMO-VARESE"/>
    <x v="0"/>
    <n v="0.10701094171249501"/>
    <n v="95.7"/>
    <n v="42.9"/>
    <n v="296.987786979313"/>
    <n v="1.36834354090777E-2"/>
    <n v="19.462152666570901"/>
  </r>
  <r>
    <x v="3"/>
    <n v="43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3"/>
    <n v="43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43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4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4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43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3"/>
    <n v="4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3"/>
    <n v="15202"/>
    <s v="Lombardia"/>
    <x v="13"/>
    <s v="Lombardia"/>
    <s v="Bergamo"/>
    <x v="0"/>
    <n v="2.58861834417962E-2"/>
    <n v="95.7"/>
    <n v="42.9"/>
    <n v="388.64339827050202"/>
    <n v="1.7667498238659599E-2"/>
    <n v="25.954067554023101"/>
  </r>
  <r>
    <x v="3"/>
    <n v="43"/>
    <n v="18024"/>
    <s v="Lombardia"/>
    <x v="73"/>
    <s v="Lombardia"/>
    <s v="COMO-VARESE"/>
    <x v="0"/>
    <n v="0.12712723071106799"/>
    <n v="95.7"/>
    <n v="42.9"/>
    <n v="272.03167144756497"/>
    <n v="1.26672004460293E-2"/>
    <n v="18.379647554392701"/>
  </r>
  <r>
    <x v="3"/>
    <n v="43"/>
    <n v="17037"/>
    <s v="Lombardia"/>
    <x v="15"/>
    <s v="Lombardia"/>
    <s v="Milano"/>
    <x v="0"/>
    <n v="8.7255024125593494E-2"/>
    <n v="95.7"/>
    <n v="42.9"/>
    <n v="309.38871617660101"/>
    <n v="1.3921361323691E-2"/>
    <n v="23.286476416337099"/>
  </r>
  <r>
    <x v="3"/>
    <n v="4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43"/>
    <n v="110004"/>
    <s v="Puglia"/>
    <x v="11"/>
    <s v="Puglia"/>
    <s v="Taranto"/>
    <x v="0"/>
    <n v="0.25911448101520301"/>
    <n v="61.4"/>
    <n v="28.6"/>
    <n v="176.62757165048299"/>
    <n v="4.2492675966021499E-2"/>
    <n v="24.703506214317699"/>
  </r>
  <r>
    <x v="3"/>
    <n v="43"/>
    <n v="30049"/>
    <s v="Friuli Venezia Giulia"/>
    <x v="25"/>
    <s v="Veneto"/>
    <s v="Venezia"/>
    <x v="1"/>
    <n v="0.23064258035423801"/>
    <n v="120.8"/>
    <n v="49"/>
    <n v="134.68910557581199"/>
    <n v="4.9583105902596299E-2"/>
    <n v="13.9635207941643"/>
  </r>
  <r>
    <x v="3"/>
    <n v="43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3"/>
    <n v="43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3"/>
    <n v="4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43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3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75030"/>
    <s v="Puglia"/>
    <x v="47"/>
    <s v="Campania"/>
    <s v="Salerno"/>
    <x v="1"/>
    <n v="0.15953721081941699"/>
    <n v="61.4"/>
    <n v="28.6"/>
    <n v="247.406388439023"/>
    <n v="3.7174113402015402E-2"/>
    <n v="40.889978693423203"/>
  </r>
  <r>
    <x v="3"/>
    <n v="43"/>
    <n v="26016"/>
    <s v="Veneto"/>
    <x v="48"/>
    <s v="Friuli Venezia Giulia"/>
    <s v="Pordenone"/>
    <x v="1"/>
    <n v="9.7426933353830694E-2"/>
    <n v="81.099999999999994"/>
    <n v="55.8"/>
    <n v="237.69835174020801"/>
    <n v="1.7738732195032199E-2"/>
    <n v="8.3423469998146107"/>
  </r>
  <r>
    <x v="3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3"/>
    <n v="34009"/>
    <s v="Emilia-Romagna"/>
    <x v="23"/>
    <s v="Emilia-Romagna"/>
    <s v="Modena"/>
    <x v="0"/>
    <n v="0.18717393335635599"/>
    <n v="81.5"/>
    <n v="51.5"/>
    <n v="121.253006568307"/>
    <n v="1.1194621786791099E-2"/>
    <n v="13.3474672002092"/>
  </r>
  <r>
    <x v="3"/>
    <n v="43"/>
    <n v="21097"/>
    <s v="Trentino-Alto Adige"/>
    <x v="62"/>
    <s v="Veneto"/>
    <s v="Belluno"/>
    <x v="1"/>
    <n v="4.9868609245115797E-2"/>
    <n v="76.2"/>
    <n v="58.9"/>
    <n v="358.66369759708198"/>
    <n v="0.20264923813692301"/>
    <n v="20.0282909748103"/>
  </r>
  <r>
    <x v="3"/>
    <n v="4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3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3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43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43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3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43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3"/>
    <n v="43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3"/>
    <n v="43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43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3"/>
    <n v="43"/>
    <n v="37017"/>
    <s v="Emilia-Romagna"/>
    <x v="9"/>
    <s v="Emilia-Romagna"/>
    <s v="Ferrara"/>
    <x v="0"/>
    <n v="0.11601148607700899"/>
    <n v="81.5"/>
    <n v="51.5"/>
    <n v="195.86648365895701"/>
    <n v="1.63741797818313E-2"/>
    <n v="20.711830709068298"/>
  </r>
  <r>
    <x v="3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3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3"/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3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3"/>
    <n v="43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43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3"/>
    <n v="43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3"/>
    <n v="43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3"/>
    <n v="43"/>
    <n v="64004"/>
    <s v="Campania"/>
    <x v="76"/>
    <s v="Puglia"/>
    <s v="Barletta-Andria-Trani"/>
    <x v="1"/>
    <n v="0.36442208810725701"/>
    <n v="39.6"/>
    <n v="25.5"/>
    <n v="75.480319962480905"/>
    <n v="1.14935413811031E-2"/>
    <n v="10.165263823690699"/>
  </r>
  <r>
    <x v="3"/>
    <n v="43"/>
    <n v="1235"/>
    <s v="Piemonte"/>
    <x v="3"/>
    <s v="Lombardia"/>
    <s v="Milano"/>
    <x v="1"/>
    <n v="0.12963816740114201"/>
    <n v="106.2"/>
    <n v="46.2"/>
    <n v="228.11324454655701"/>
    <n v="2.6384460594938201E-2"/>
    <n v="25.3852728106663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4127"/>
    <s v="Piemonte"/>
    <x v="19"/>
    <s v="Piemonte"/>
    <s v="Torino"/>
    <x v="0"/>
    <n v="0.212291645717581"/>
    <n v="106.2"/>
    <n v="46.2"/>
    <n v="144.11076085706901"/>
    <n v="1.6016203144958899E-2"/>
    <n v="15.4528466551112"/>
  </r>
  <r>
    <x v="3"/>
    <n v="4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43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43"/>
    <n v="15060"/>
    <s v="Lombardia"/>
    <x v="13"/>
    <s v="Lombardia"/>
    <s v="Pavia"/>
    <x v="0"/>
    <n v="0"/>
    <n v="95.7"/>
    <n v="42.9"/>
    <n v="434.95095933880998"/>
    <n v="1.9547581666316202E-2"/>
    <n v="29.873378682911898"/>
  </r>
  <r>
    <x v="3"/>
    <n v="4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3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43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3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3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3"/>
    <n v="4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3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3"/>
    <n v="43"/>
    <n v="5075"/>
    <s v="Piemonte"/>
    <x v="83"/>
    <s v="Piemonte"/>
    <s v="Vercelli"/>
    <x v="0"/>
    <n v="0.155147247258313"/>
    <n v="106.2"/>
    <n v="46.2"/>
    <n v="200.89900829622499"/>
    <n v="2.2890476427803098E-2"/>
    <n v="22.577336426768898"/>
  </r>
  <r>
    <x v="3"/>
    <n v="43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x v="3"/>
    <n v="43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3"/>
    <n v="43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43"/>
    <n v="13065"/>
    <s v="Lombardia"/>
    <x v="26"/>
    <s v="Lombardia"/>
    <s v="Brescia"/>
    <x v="0"/>
    <n v="5.0115864970580598E-2"/>
    <n v="95.7"/>
    <n v="42.9"/>
    <n v="357.45097154933899"/>
    <n v="1.56967896391891E-2"/>
    <n v="24.793183674866398"/>
  </r>
  <r>
    <x v="3"/>
    <n v="4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43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3"/>
    <n v="43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3"/>
    <n v="43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3"/>
    <n v="4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43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3"/>
    <n v="4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43"/>
    <n v="25056"/>
    <s v="Veneto"/>
    <x v="82"/>
    <s v="Veneto"/>
    <s v="Vicenza"/>
    <x v="0"/>
    <n v="0.15977064508581301"/>
    <n v="81.099999999999994"/>
    <n v="55.8"/>
    <n v="141.443045829797"/>
    <n v="1.1808263239985701E-2"/>
    <n v="9.0279246662290902"/>
  </r>
  <r>
    <x v="3"/>
    <n v="4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43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3"/>
    <n v="43"/>
    <n v="23067"/>
    <s v="Veneto"/>
    <x v="49"/>
    <s v="Veneto"/>
    <s v="Vicenza"/>
    <x v="0"/>
    <n v="0.19591855134658701"/>
    <n v="81.099999999999994"/>
    <n v="55.8"/>
    <n v="109.018512236446"/>
    <n v="8.4038241880967906E-3"/>
    <n v="3.8472754488383698"/>
  </r>
  <r>
    <x v="3"/>
    <n v="43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43"/>
    <n v="67017"/>
    <s v="Abruzzo"/>
    <x v="85"/>
    <s v="Abruzzo"/>
    <s v="Chieti"/>
    <x v="0"/>
    <n v="0.297301294813687"/>
    <n v="42.4"/>
    <n v="43.1"/>
    <n v="40.5842013522145"/>
    <n v="1.34543977040459E-2"/>
    <n v="5.8613659508417104"/>
  </r>
  <r>
    <x v="3"/>
    <n v="43"/>
    <n v="29022"/>
    <s v="Veneto"/>
    <x v="31"/>
    <s v="Emilia-Romagna"/>
    <s v="Ferrara"/>
    <x v="1"/>
    <n v="0.187614751395105"/>
    <n v="81.099999999999994"/>
    <n v="55.8"/>
    <n v="117.702207291066"/>
    <n v="1.02463275203298E-2"/>
    <n v="4.9236755751855101"/>
  </r>
  <r>
    <x v="3"/>
    <n v="43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43"/>
    <n v="1196"/>
    <s v="Piemonte"/>
    <x v="3"/>
    <s v="Piemonte"/>
    <s v="Vercelli"/>
    <x v="0"/>
    <n v="0.14757176302384301"/>
    <n v="106.2"/>
    <n v="46.2"/>
    <n v="209.72712160904999"/>
    <n v="2.42358169008846E-2"/>
    <n v="23.285627128453399"/>
  </r>
  <r>
    <x v="3"/>
    <n v="4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43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3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3"/>
    <n v="4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4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43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3"/>
    <n v="43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3"/>
    <n v="43"/>
    <n v="24068"/>
    <s v="Veneto"/>
    <x v="59"/>
    <s v="Lombardia"/>
    <s v="Bergamo"/>
    <x v="1"/>
    <n v="9.5443270952422499E-2"/>
    <n v="81.099999999999994"/>
    <n v="55.8"/>
    <n v="241.10988571120799"/>
    <n v="1.9355410058656701E-2"/>
    <n v="8.4813093743480401"/>
  </r>
  <r>
    <x v="3"/>
    <n v="43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4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3"/>
    <n v="43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3"/>
    <n v="43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3"/>
    <n v="4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43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x v="3"/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43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x v="3"/>
    <n v="43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3"/>
    <n v="4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43"/>
    <n v="96026"/>
    <s v="Piemonte"/>
    <x v="32"/>
    <s v="Piemonte"/>
    <s v="Alessandria"/>
    <x v="0"/>
    <n v="0.17345740608017099"/>
    <n v="106.2"/>
    <n v="46.2"/>
    <n v="183.117160419752"/>
    <n v="2.1142409652139399E-2"/>
    <n v="20.273313284139601"/>
  </r>
  <r>
    <x v="3"/>
    <n v="43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3"/>
    <n v="43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3"/>
    <n v="4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4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3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3"/>
    <n v="43"/>
    <n v="1030"/>
    <s v="Piemonte"/>
    <x v="3"/>
    <s v="Piemonte"/>
    <s v="Cuneo"/>
    <x v="0"/>
    <n v="0.159261777814135"/>
    <n v="106.2"/>
    <n v="46.2"/>
    <n v="197.15647779327799"/>
    <n v="2.2769526718823398E-2"/>
    <n v="22.0455830228667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43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3"/>
    <n v="4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43"/>
    <n v="66008"/>
    <s v="Abruzzo"/>
    <x v="64"/>
    <s v="Abruzzo"/>
    <s v="L'Aquila"/>
    <x v="0"/>
    <n v="0.294930765872916"/>
    <n v="42.4"/>
    <n v="43.1"/>
    <n v="42.060886263031797"/>
    <n v="6.3379244015937799E-3"/>
    <n v="5.1016895586829403"/>
  </r>
  <r>
    <x v="3"/>
    <n v="43"/>
    <n v="19085"/>
    <s v="Lombardia"/>
    <x v="5"/>
    <s v="Lombardia"/>
    <s v="Milano"/>
    <x v="0"/>
    <n v="0.14135441868922399"/>
    <n v="95.7"/>
    <n v="42.9"/>
    <n v="249.48894523757301"/>
    <n v="1.14207641019629E-2"/>
    <n v="18.6920845309808"/>
  </r>
  <r>
    <x v="3"/>
    <n v="43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43"/>
    <n v="4116"/>
    <s v="Piemonte"/>
    <x v="19"/>
    <s v="Piemonte"/>
    <s v="Cuneo"/>
    <x v="0"/>
    <n v="0.18034310006754201"/>
    <n v="106.2"/>
    <n v="46.2"/>
    <n v="175.734170389143"/>
    <n v="2.1261419764072701E-2"/>
    <n v="19.7057506686042"/>
  </r>
  <r>
    <x v="3"/>
    <n v="43"/>
    <n v="108051"/>
    <s v="Lombardia"/>
    <x v="2"/>
    <s v="Lombardia"/>
    <s v="LECCO-MONZA E DELLA BRIANZA"/>
    <x v="0"/>
    <n v="0"/>
    <n v="95.7"/>
    <n v="42.9"/>
    <n v="430.10457593418602"/>
    <n v="1.9245497200012101E-2"/>
    <n v="30.069935900957599"/>
  </r>
  <r>
    <x v="3"/>
    <n v="43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3"/>
    <n v="43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4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43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3"/>
    <n v="43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3"/>
    <n v="43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3"/>
    <n v="43"/>
    <n v="11015"/>
    <s v="Liguria"/>
    <x v="58"/>
    <s v="Piemonte"/>
    <s v="Alessandria"/>
    <x v="1"/>
    <n v="0.34259632661445499"/>
    <n v="96.8"/>
    <n v="39.799999999999997"/>
    <n v="46.059964712148599"/>
    <n v="2.33243564668126E-2"/>
    <n v="7.1984802199462701"/>
  </r>
  <r>
    <x v="3"/>
    <n v="4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3"/>
    <n v="15185"/>
    <s v="Lombardia"/>
    <x v="13"/>
    <s v="Lombardia"/>
    <s v="Pavia"/>
    <x v="0"/>
    <n v="0"/>
    <n v="95.7"/>
    <n v="42.9"/>
    <n v="417.39721974622103"/>
    <n v="1.8819268664295199E-2"/>
    <n v="28.266268932010199"/>
  </r>
  <r>
    <x v="3"/>
    <n v="4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43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3"/>
    <n v="43"/>
    <n v="28058"/>
    <s v="Veneto"/>
    <x v="21"/>
    <s v="Veneto"/>
    <s v="Vicenza"/>
    <x v="0"/>
    <n v="4.9883885920154601E-2"/>
    <n v="81.099999999999994"/>
    <n v="55.8"/>
    <n v="299.70859159229099"/>
    <n v="2.3990136153214901E-2"/>
    <n v="10.8355658489275"/>
  </r>
  <r>
    <x v="3"/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43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3"/>
    <n v="43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3"/>
    <n v="4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43"/>
    <n v="22095"/>
    <s v="Trentino-Alto Adige"/>
    <x v="16"/>
    <s v="Trentino-Alto Adige"/>
    <s v="Trento"/>
    <x v="0"/>
    <n v="0.159917571085088"/>
    <n v="47.5"/>
    <n v="60.4"/>
    <n v="127.654418190451"/>
    <n v="5.8679943209172698E-2"/>
    <n v="4.8436901245613697"/>
  </r>
  <r>
    <x v="3"/>
    <n v="43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3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3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3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3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3"/>
    <n v="43"/>
    <n v="71010"/>
    <s v="Puglia"/>
    <x v="27"/>
    <s v="Puglia"/>
    <s v="Bari"/>
    <x v="0"/>
    <n v="0.31286581585180101"/>
    <n v="61.4"/>
    <n v="28.6"/>
    <n v="99.613175489318394"/>
    <n v="1.7975247623085701E-2"/>
    <n v="20.551289198014199"/>
  </r>
  <r>
    <x v="3"/>
    <n v="43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3"/>
    <n v="43"/>
    <n v="24053"/>
    <s v="Veneto"/>
    <x v="59"/>
    <s v="Veneto"/>
    <s v="Venezia"/>
    <x v="0"/>
    <n v="0.12581459317900201"/>
    <n v="81.099999999999994"/>
    <n v="55.8"/>
    <n v="204.15325576543901"/>
    <n v="1.6920437837512101E-2"/>
    <n v="6.5206599571675001"/>
  </r>
  <r>
    <x v="3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1217"/>
    <s v="Piemonte"/>
    <x v="3"/>
    <s v="Piemonte"/>
    <s v="Biella"/>
    <x v="0"/>
    <n v="0.14318286459169"/>
    <n v="106.2"/>
    <n v="46.2"/>
    <n v="213.289622443029"/>
    <n v="2.4571055869766701E-2"/>
    <n v="23.990664403734002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3"/>
    <n v="44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3"/>
    <n v="44"/>
    <n v="30109"/>
    <s v="Friuli Venezia Giulia"/>
    <x v="25"/>
    <s v="Friuli Venezia Giulia"/>
    <s v="Gorizia"/>
    <x v="0"/>
    <n v="0.193799975177704"/>
    <n v="120.8"/>
    <n v="49"/>
    <n v="188.99870901340901"/>
    <n v="7.2986050354690593E-2"/>
    <n v="17.573943247920901"/>
  </r>
  <r>
    <x v="3"/>
    <n v="44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3"/>
    <n v="4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44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3"/>
    <n v="44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3"/>
    <n v="44"/>
    <n v="61088"/>
    <s v="Campania"/>
    <x v="40"/>
    <s v="Molise"/>
    <s v="Campobasso"/>
    <x v="1"/>
    <n v="0.30154692919013898"/>
    <n v="39.6"/>
    <n v="25.5"/>
    <n v="133.891291724355"/>
    <n v="2.06437582965678E-2"/>
    <n v="19.247792394530901"/>
  </r>
  <r>
    <x v="3"/>
    <n v="44"/>
    <n v="62007"/>
    <s v="Campania"/>
    <x v="75"/>
    <s v="Campania"/>
    <s v="Avellino"/>
    <x v="0"/>
    <n v="0.38829148635890598"/>
    <n v="39.6"/>
    <n v="25.5"/>
    <n v="55.059429138609701"/>
    <n v="9.2208117797255608E-3"/>
    <n v="6.5037696902726996"/>
  </r>
  <r>
    <x v="3"/>
    <n v="44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44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3"/>
    <n v="4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4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44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3"/>
    <n v="44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3"/>
    <n v="44"/>
    <n v="78114"/>
    <s v="Calabria"/>
    <x v="22"/>
    <s v="Calabria"/>
    <s v="Catanzaro"/>
    <x v="0"/>
    <n v="0.27405594367651698"/>
    <n v="20.8"/>
    <n v="27.8"/>
    <n v="140.02738978711699"/>
    <n v="6.0903261308499101E-2"/>
    <n v="25.977512177593301"/>
  </r>
  <r>
    <x v="3"/>
    <n v="44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3"/>
    <n v="44"/>
    <n v="16042"/>
    <s v="Lombardia"/>
    <x v="24"/>
    <s v="Lombardia"/>
    <s v="Bergamo"/>
    <x v="0"/>
    <n v="6.0460870083375797E-4"/>
    <n v="95.7"/>
    <n v="42.9"/>
    <n v="410.42832780152901"/>
    <n v="1.8316670257369601E-2"/>
    <n v="29.494474765564799"/>
  </r>
  <r>
    <x v="3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4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3"/>
    <n v="44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3"/>
    <n v="44"/>
    <n v="93018"/>
    <s v="Friuli Venezia Giulia"/>
    <x v="67"/>
    <s v="Emilia-Romagna"/>
    <s v="Bologna"/>
    <x v="1"/>
    <n v="0.20840620496607101"/>
    <n v="120.8"/>
    <n v="49"/>
    <n v="161.62333807105099"/>
    <n v="5.8764183821365501E-2"/>
    <n v="16.693073588975299"/>
  </r>
  <r>
    <x v="3"/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4"/>
    <n v="101015"/>
    <s v="Calabria"/>
    <x v="17"/>
    <s v="Calabria"/>
    <s v="Cosenza"/>
    <x v="0"/>
    <n v="0.26717836136659301"/>
    <n v="20.8"/>
    <n v="27.8"/>
    <n v="175.28362134714899"/>
    <n v="0.13287906176165001"/>
    <n v="32.209623035314102"/>
  </r>
  <r>
    <x v="3"/>
    <n v="44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3"/>
    <n v="44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44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44"/>
    <n v="16160"/>
    <s v="Lombardia"/>
    <x v="24"/>
    <s v="Lombardia"/>
    <s v="Milano"/>
    <x v="0"/>
    <n v="2.05032731050432E-3"/>
    <n v="95.7"/>
    <n v="42.9"/>
    <n v="408.82424570920398"/>
    <n v="1.82233238081226E-2"/>
    <n v="29.3679655867988"/>
  </r>
  <r>
    <x v="3"/>
    <n v="44"/>
    <n v="98036"/>
    <s v="Lombardia"/>
    <x v="13"/>
    <s v="Lombardia"/>
    <s v="Bergamo"/>
    <x v="0"/>
    <n v="6.6874603881340894E-2"/>
    <n v="95.7"/>
    <n v="42.9"/>
    <n v="342.335733189775"/>
    <n v="1.5791914730302298E-2"/>
    <n v="22.697141793916799"/>
  </r>
  <r>
    <x v="3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44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3"/>
    <n v="44"/>
    <n v="53005"/>
    <s v="Toscana"/>
    <x v="69"/>
    <s v="Umbria"/>
    <s v="Terni"/>
    <x v="1"/>
    <n v="0.326250764825878"/>
    <n v="89.9"/>
    <n v="48.5"/>
    <n v="2.26205889492305"/>
    <n v="2.1208778526557201E-4"/>
    <n v="8.5041194501676701E-2"/>
  </r>
  <r>
    <x v="3"/>
    <n v="44"/>
    <n v="63047"/>
    <s v="Campania"/>
    <x v="42"/>
    <s v="Lazio"/>
    <s v="Latina"/>
    <x v="1"/>
    <n v="0.228004606399625"/>
    <n v="39.6"/>
    <n v="25.5"/>
    <n v="204.17924563955"/>
    <n v="3.1278945486646899E-2"/>
    <n v="29.389984867654299"/>
  </r>
  <r>
    <x v="3"/>
    <n v="44"/>
    <n v="41003"/>
    <s v="Marche"/>
    <x v="36"/>
    <s v="Marche"/>
    <s v="Ancona"/>
    <x v="0"/>
    <n v="0.31288919540800603"/>
    <n v="61.9"/>
    <n v="44.8"/>
    <n v="31.537037908318698"/>
    <n v="8.5498012703549096E-3"/>
    <n v="1.7886920466237901"/>
  </r>
  <r>
    <x v="3"/>
    <n v="44"/>
    <n v="1086"/>
    <s v="Piemonte"/>
    <x v="3"/>
    <s v="Piemonte"/>
    <s v="Asti"/>
    <x v="0"/>
    <n v="0.121839426858811"/>
    <n v="106.2"/>
    <n v="46.2"/>
    <n v="235.240025146742"/>
    <n v="2.6972857097903698E-2"/>
    <n v="26.446641255741898"/>
  </r>
  <r>
    <x v="3"/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16192"/>
    <s v="Lombardia"/>
    <x v="24"/>
    <s v="Lombardia"/>
    <s v="LECCO-MONZA E DELLA BRIANZA"/>
    <x v="0"/>
    <n v="8.4564544224506794E-2"/>
    <n v="95.7"/>
    <n v="42.9"/>
    <n v="317.429523285252"/>
    <n v="1.40457016108921E-2"/>
    <n v="22.306308820576199"/>
  </r>
  <r>
    <x v="3"/>
    <n v="44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4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3"/>
    <n v="4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44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4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3"/>
    <n v="44"/>
    <n v="12112"/>
    <s v="Lombardia"/>
    <x v="26"/>
    <s v="Lombardia"/>
    <s v="LECCO-MONZA E DELLA BRIANZA"/>
    <x v="0"/>
    <n v="0.227274532010693"/>
    <n v="95.7"/>
    <n v="42.9"/>
    <n v="156.64237378253799"/>
    <n v="7.2249224705096104E-3"/>
    <n v="10.81120177024"/>
  </r>
  <r>
    <x v="3"/>
    <n v="44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3"/>
    <n v="4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3"/>
    <n v="4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44"/>
    <n v="45006"/>
    <s v="Toscana"/>
    <x v="35"/>
    <s v="Toscana"/>
    <s v="Livorno"/>
    <x v="0"/>
    <n v="0.23783092461108901"/>
    <n v="89.9"/>
    <n v="48.5"/>
    <n v="98.721925947922301"/>
    <n v="1.1838091767293101E-2"/>
    <n v="9.2265643662426502"/>
  </r>
  <r>
    <x v="3"/>
    <n v="44"/>
    <n v="65147"/>
    <s v="Campania"/>
    <x v="4"/>
    <s v="Puglia"/>
    <s v="Foggia"/>
    <x v="1"/>
    <n v="0.30547804030296999"/>
    <n v="39.6"/>
    <n v="25.5"/>
    <n v="124.994236810879"/>
    <n v="2.4176299187600302E-2"/>
    <n v="20.633909693185"/>
  </r>
  <r>
    <x v="3"/>
    <n v="44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3"/>
    <n v="44"/>
    <n v="52001"/>
    <s v="Toscana"/>
    <x v="28"/>
    <s v="Umbria"/>
    <s v="Perugia"/>
    <x v="1"/>
    <n v="0.32116242222267699"/>
    <n v="89.9"/>
    <n v="48.5"/>
    <n v="9.96470998727861"/>
    <n v="1.44080821992924E-3"/>
    <n v="0.19301785675288599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3"/>
    <n v="44"/>
    <n v="66082"/>
    <s v="Abruzzo"/>
    <x v="64"/>
    <s v="Abruzzo"/>
    <s v="Pescara"/>
    <x v="0"/>
    <n v="0.29522248283143798"/>
    <n v="42.4"/>
    <n v="43.1"/>
    <n v="46.222989390316997"/>
    <n v="1.2348256150386001E-2"/>
    <n v="5.0355994846711303"/>
  </r>
  <r>
    <x v="3"/>
    <n v="44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3"/>
    <n v="4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3"/>
    <n v="44"/>
    <n v="101027"/>
    <s v="Calabria"/>
    <x v="17"/>
    <s v="Calabria"/>
    <s v="Cosenza"/>
    <x v="0"/>
    <n v="0.289164363163529"/>
    <n v="20.8"/>
    <n v="27.8"/>
    <n v="112.29508369375699"/>
    <n v="5.6959107621547003E-2"/>
    <n v="26.767137651363399"/>
  </r>
  <r>
    <x v="3"/>
    <n v="44"/>
    <n v="16165"/>
    <s v="Lombardia"/>
    <x v="24"/>
    <s v="Lombardia"/>
    <s v="Brescia"/>
    <x v="0"/>
    <n v="0.16786932439475699"/>
    <n v="95.7"/>
    <n v="42.9"/>
    <n v="219.07071273315"/>
    <n v="9.4852758353793001E-3"/>
    <n v="16.572181721777699"/>
  </r>
  <r>
    <x v="3"/>
    <n v="44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44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3"/>
    <n v="44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3"/>
    <n v="44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3"/>
    <n v="4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44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3"/>
    <n v="44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3"/>
    <n v="44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3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4"/>
    <n v="19026"/>
    <s v="Lombardia"/>
    <x v="5"/>
    <s v="Emilia-Romagna"/>
    <s v="Piacenza"/>
    <x v="1"/>
    <n v="0.154351460032291"/>
    <n v="95.7"/>
    <n v="42.9"/>
    <n v="235.994582429579"/>
    <n v="1.09466741587309E-2"/>
    <n v="17.395973140124799"/>
  </r>
  <r>
    <x v="3"/>
    <n v="44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3"/>
    <n v="4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69059"/>
    <s v="Abruzzo"/>
    <x v="61"/>
    <s v="Abruzzo"/>
    <s v="Chieti"/>
    <x v="0"/>
    <n v="0.28800267328784301"/>
    <n v="42.4"/>
    <n v="43.1"/>
    <n v="96.853652548451095"/>
    <n v="0.10510717149576"/>
    <n v="11.2658451916004"/>
  </r>
  <r>
    <x v="3"/>
    <n v="44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3"/>
    <n v="4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4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44"/>
    <n v="75016"/>
    <s v="Puglia"/>
    <x v="47"/>
    <s v="Basilicata"/>
    <s v="Matera"/>
    <x v="1"/>
    <n v="0.21091645765092401"/>
    <n v="61.4"/>
    <n v="28.6"/>
    <n v="200.52054082012199"/>
    <n v="2.4103626406573202E-2"/>
    <n v="32.310175979299203"/>
  </r>
  <r>
    <x v="3"/>
    <n v="44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3"/>
    <n v="44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3"/>
    <n v="44"/>
    <n v="3062"/>
    <s v="Piemonte"/>
    <x v="74"/>
    <s v="Piemonte"/>
    <s v="Novara"/>
    <x v="0"/>
    <n v="0.20691087340372599"/>
    <n v="106.2"/>
    <n v="46.2"/>
    <n v="150.48882234249501"/>
    <n v="1.7752013105679899E-2"/>
    <n v="16.063614275021902"/>
  </r>
  <r>
    <x v="3"/>
    <n v="44"/>
    <n v="18093"/>
    <s v="Lombardia"/>
    <x v="73"/>
    <s v="Lombardia"/>
    <s v="Brescia"/>
    <x v="0"/>
    <n v="0.102746123044975"/>
    <n v="95.7"/>
    <n v="42.9"/>
    <n v="300.39729541473599"/>
    <n v="1.39570176113705E-2"/>
    <n v="20.150821194152901"/>
  </r>
  <r>
    <x v="3"/>
    <n v="44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4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4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3"/>
    <n v="44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3"/>
    <n v="44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3"/>
    <n v="44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44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44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3"/>
    <n v="44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3"/>
    <n v="44"/>
    <n v="17188"/>
    <s v="Lombardia"/>
    <x v="15"/>
    <s v="Lombardia"/>
    <s v="COMO-VARESE"/>
    <x v="0"/>
    <n v="6.3461337393399195E-2"/>
    <n v="95.7"/>
    <n v="42.9"/>
    <n v="337.211882625074"/>
    <n v="1.51552671702707E-2"/>
    <n v="24.977072926144299"/>
  </r>
  <r>
    <x v="3"/>
    <n v="44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3"/>
    <n v="44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3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44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3"/>
    <n v="44"/>
    <n v="102044"/>
    <s v="Calabria"/>
    <x v="29"/>
    <s v="Campania"/>
    <s v="Salerno"/>
    <x v="1"/>
    <n v="0.28194061092651901"/>
    <n v="20.8"/>
    <n v="27.8"/>
    <n v="215.98433659629799"/>
    <n v="0.18518752659934801"/>
    <n v="26.392206936481401"/>
  </r>
  <r>
    <x v="3"/>
    <n v="44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3"/>
    <n v="44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3"/>
    <n v="44"/>
    <n v="2137"/>
    <s v="Piemonte"/>
    <x v="86"/>
    <s v="Lombardia"/>
    <s v="Brescia"/>
    <x v="1"/>
    <n v="0.19330224964597301"/>
    <n v="106.2"/>
    <n v="46.2"/>
    <n v="164.102585009536"/>
    <n v="1.8984859612981599E-2"/>
    <n v="17.669701435861398"/>
  </r>
  <r>
    <x v="3"/>
    <n v="44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4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44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3"/>
    <n v="44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44"/>
    <n v="76085"/>
    <s v="Basilicata"/>
    <x v="18"/>
    <s v="Campania"/>
    <s v="Salerno"/>
    <x v="1"/>
    <n v="0.46201729846703399"/>
    <n v="276.8"/>
    <n v="41.7"/>
    <n v="24.5395578390639"/>
    <n v="4.9546222236501097E-2"/>
    <n v="3.88572200031318"/>
  </r>
  <r>
    <x v="3"/>
    <n v="4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4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44"/>
    <n v="52030"/>
    <s v="Toscana"/>
    <x v="28"/>
    <s v="Umbria"/>
    <s v="Perugia"/>
    <x v="1"/>
    <n v="0.29832067973356802"/>
    <n v="89.9"/>
    <n v="48.5"/>
    <n v="37.083099569484197"/>
    <n v="4.0738878389963299E-3"/>
    <n v="1.9660564687711399"/>
  </r>
  <r>
    <x v="3"/>
    <n v="44"/>
    <n v="24035"/>
    <s v="Veneto"/>
    <x v="59"/>
    <s v="Veneto"/>
    <s v="Verona"/>
    <x v="0"/>
    <n v="9.43224209425048E-2"/>
    <n v="81.099999999999994"/>
    <n v="55.8"/>
    <n v="244.294077827103"/>
    <n v="1.9984273372615401E-2"/>
    <n v="8.2111479287167395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3"/>
    <n v="4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4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3"/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4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3"/>
    <n v="4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4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44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3"/>
    <n v="44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44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3"/>
    <n v="44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3"/>
    <n v="44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3"/>
    <n v="44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3"/>
    <n v="4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4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3"/>
    <n v="44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3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4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44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3"/>
    <n v="4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44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3"/>
    <n v="44"/>
    <n v="20028"/>
    <s v="Lombardia"/>
    <x v="5"/>
    <s v="Lombardia"/>
    <s v="Bergamo"/>
    <x v="0"/>
    <n v="0.203656646802615"/>
    <n v="95.7"/>
    <n v="42.9"/>
    <n v="178.76557224437099"/>
    <n v="8.4236600170009591E-3"/>
    <n v="13.796786116694699"/>
  </r>
  <r>
    <x v="3"/>
    <n v="4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44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3"/>
    <n v="44"/>
    <n v="8051"/>
    <s v="Liguria"/>
    <x v="72"/>
    <s v="Liguria"/>
    <s v="Imperia"/>
    <x v="0"/>
    <n v="0.31948613854950603"/>
    <n v="96.8"/>
    <n v="39.799999999999997"/>
    <n v="68.890521437058098"/>
    <n v="1.70803486267893E-2"/>
    <n v="8.5696856930248604"/>
  </r>
  <r>
    <x v="3"/>
    <n v="44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3"/>
    <n v="44"/>
    <n v="1192"/>
    <s v="Piemonte"/>
    <x v="3"/>
    <s v="Lombardia"/>
    <s v="Milano"/>
    <x v="1"/>
    <n v="0.10095237232797501"/>
    <n v="106.2"/>
    <n v="46.2"/>
    <n v="257.176284207599"/>
    <n v="2.92260442793352E-2"/>
    <n v="28.724783406758199"/>
  </r>
  <r>
    <x v="3"/>
    <n v="44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4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44"/>
    <n v="17105"/>
    <s v="Lombardia"/>
    <x v="15"/>
    <s v="Lombardia"/>
    <s v="Milano"/>
    <x v="0"/>
    <n v="0.20075613027241199"/>
    <n v="95.7"/>
    <n v="42.9"/>
    <n v="181.02981097240601"/>
    <n v="7.9117326791776701E-3"/>
    <n v="14.1588797881143"/>
  </r>
  <r>
    <x v="3"/>
    <n v="4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4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4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3"/>
    <n v="44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44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44"/>
    <n v="46009"/>
    <s v="Toscana"/>
    <x v="63"/>
    <s v="Liguria"/>
    <s v="La Spezia"/>
    <x v="1"/>
    <n v="0.24005142571426999"/>
    <n v="89.9"/>
    <n v="48.5"/>
    <n v="92.355147281453597"/>
    <n v="1.0584895525631501E-2"/>
    <n v="9.7745155899021103"/>
  </r>
  <r>
    <x v="3"/>
    <n v="44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3"/>
    <n v="4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4"/>
    <n v="21067"/>
    <s v="Trentino-Alto Adige"/>
    <x v="62"/>
    <s v="Trentino-Alto Adige"/>
    <s v="Bolzano"/>
    <x v="0"/>
    <n v="0.19186866493097501"/>
    <n v="76.2"/>
    <n v="58.9"/>
    <n v="141.24569182879301"/>
    <n v="9.1898739126053897E-2"/>
    <n v="4.5335034516102901"/>
  </r>
  <r>
    <x v="3"/>
    <n v="44"/>
    <n v="36010"/>
    <s v="Emilia-Romagna"/>
    <x v="53"/>
    <s v="Lombardia"/>
    <s v="Milano"/>
    <x v="1"/>
    <n v="0.20956425514639099"/>
    <n v="81.5"/>
    <n v="51.5"/>
    <n v="101.57275274214"/>
    <n v="8.6316720003543606E-3"/>
    <n v="9.9644799550818401"/>
  </r>
  <r>
    <x v="3"/>
    <n v="44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3"/>
    <n v="44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44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3"/>
    <n v="44"/>
    <n v="18177"/>
    <s v="Lombardia"/>
    <x v="73"/>
    <s v="Piemonte"/>
    <s v="Vercelli"/>
    <x v="1"/>
    <n v="8.7701094047876405E-2"/>
    <n v="95.7"/>
    <n v="42.9"/>
    <n v="318.12838218287402"/>
    <n v="1.45433096416359E-2"/>
    <n v="21.153667603257698"/>
  </r>
  <r>
    <x v="3"/>
    <n v="44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3"/>
    <n v="44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4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44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4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44"/>
    <n v="19039"/>
    <s v="Lombardia"/>
    <x v="5"/>
    <s v="Lombardia"/>
    <s v="Milano"/>
    <x v="0"/>
    <n v="0.110502869402011"/>
    <n v="95.7"/>
    <n v="42.9"/>
    <n v="288.27466960627498"/>
    <n v="1.31549309638178E-2"/>
    <n v="20.2601547099774"/>
  </r>
  <r>
    <x v="3"/>
    <n v="44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4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4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3"/>
    <n v="44"/>
    <n v="14075"/>
    <s v="Lombardia"/>
    <x v="52"/>
    <s v="Lombardia"/>
    <s v="Bergamo"/>
    <x v="0"/>
    <n v="0.14407450814358799"/>
    <n v="95.7"/>
    <n v="42.9"/>
    <n v="240.966368600968"/>
    <n v="9.9838446406797302E-3"/>
    <n v="19.552826254668599"/>
  </r>
  <r>
    <x v="3"/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4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44"/>
    <n v="61069"/>
    <s v="Campania"/>
    <x v="40"/>
    <s v="Campania"/>
    <s v="Benevento"/>
    <x v="0"/>
    <n v="0.334856505066018"/>
    <n v="39.6"/>
    <n v="25.5"/>
    <n v="102.391351919957"/>
    <n v="1.6218842117153201E-2"/>
    <n v="14.6409582385034"/>
  </r>
  <r>
    <x v="3"/>
    <n v="4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4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4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3"/>
    <n v="44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44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3"/>
    <n v="44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3"/>
    <n v="4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44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3"/>
    <n v="4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4"/>
    <n v="19051"/>
    <s v="Lombardia"/>
    <x v="5"/>
    <s v="Lombardia"/>
    <s v="Brescia"/>
    <x v="0"/>
    <n v="0.136876436497297"/>
    <n v="95.7"/>
    <n v="42.9"/>
    <n v="257.64066026350002"/>
    <n v="1.19230205339192E-2"/>
    <n v="18.360286469644699"/>
  </r>
  <r>
    <x v="3"/>
    <n v="4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4"/>
    <n v="97040"/>
    <s v="Lombardia"/>
    <x v="2"/>
    <s v="Lombardia"/>
    <s v="Milano"/>
    <x v="0"/>
    <n v="0.12525111588728599"/>
    <n v="95.7"/>
    <n v="42.9"/>
    <n v="268.247502683113"/>
    <n v="1.1337557198794E-2"/>
    <n v="19.6964577875633"/>
  </r>
  <r>
    <x v="3"/>
    <n v="44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3"/>
    <n v="44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3"/>
    <n v="44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3"/>
    <n v="44"/>
    <n v="43011"/>
    <s v="Marche"/>
    <x v="12"/>
    <s v="Marche"/>
    <s v="Ascoli Piceno"/>
    <x v="0"/>
    <n v="0.30267749056313398"/>
    <n v="61.9"/>
    <n v="44.8"/>
    <n v="35.2978890233233"/>
    <n v="5.4155512990081596E-3"/>
    <n v="3.8412628527531298"/>
  </r>
  <r>
    <x v="3"/>
    <n v="44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44"/>
    <n v="78055"/>
    <s v="Calabria"/>
    <x v="22"/>
    <s v="Calabria"/>
    <s v="Catanzaro"/>
    <x v="0"/>
    <n v="0.21624656195303299"/>
    <n v="20.8"/>
    <n v="27.8"/>
    <n v="234.23261770396201"/>
    <n v="0.14289369109413999"/>
    <n v="37.233949149740397"/>
  </r>
  <r>
    <x v="3"/>
    <n v="44"/>
    <n v="23004"/>
    <s v="Veneto"/>
    <x v="49"/>
    <s v="Veneto"/>
    <s v="Vicenza"/>
    <x v="0"/>
    <n v="0.120684023753488"/>
    <n v="81.099999999999994"/>
    <n v="55.8"/>
    <n v="206.83859607475401"/>
    <n v="1.6541868003787302E-2"/>
    <n v="7.5663426686555404"/>
  </r>
  <r>
    <x v="3"/>
    <n v="44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3"/>
    <n v="44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3"/>
    <n v="44"/>
    <n v="74003"/>
    <s v="Puglia"/>
    <x v="57"/>
    <s v="Basilicata"/>
    <s v="Potenza"/>
    <x v="1"/>
    <n v="0.19060533589501499"/>
    <n v="61.4"/>
    <n v="28.6"/>
    <n v="242.16061549178301"/>
    <n v="6.1282735649244198E-2"/>
    <n v="35.6565930397363"/>
  </r>
  <r>
    <x v="3"/>
    <n v="44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44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3"/>
    <n v="44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3"/>
    <n v="44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3"/>
    <n v="44"/>
    <n v="54045"/>
    <s v="Umbria"/>
    <x v="10"/>
    <s v="Umbria"/>
    <s v="Perugia"/>
    <x v="0"/>
    <n v="0.24063887868970499"/>
    <n v="84.4"/>
    <n v="56.3"/>
    <n v="50.010692497992402"/>
    <n v="2.9578068012919501E-2"/>
    <n v="5.8373644739549997"/>
  </r>
  <r>
    <x v="3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44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3"/>
    <n v="44"/>
    <n v="21083"/>
    <s v="Trentino-Alto Adige"/>
    <x v="62"/>
    <s v="Trentino-Alto Adige"/>
    <s v="Bolzano"/>
    <x v="0"/>
    <n v="0.103098875542216"/>
    <n v="76.2"/>
    <n v="58.9"/>
    <n v="280.871636298086"/>
    <n v="0.160669764300197"/>
    <n v="13.2549593432891"/>
  </r>
  <r>
    <x v="3"/>
    <n v="44"/>
    <n v="3149"/>
    <s v="Piemonte"/>
    <x v="74"/>
    <s v="Lombardia"/>
    <s v="Pavia"/>
    <x v="1"/>
    <n v="0.192799190804436"/>
    <n v="106.2"/>
    <n v="46.2"/>
    <n v="164.311338259309"/>
    <n v="1.9012869087825301E-2"/>
    <n v="17.796388788523199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4"/>
    <n v="42036"/>
    <s v="Marche"/>
    <x v="14"/>
    <s v="Marche"/>
    <s v="Macerata"/>
    <x v="0"/>
    <n v="0.30078241215246798"/>
    <n v="61.9"/>
    <n v="44.8"/>
    <n v="45.619286157019999"/>
    <n v="1.7758669255796399E-2"/>
    <n v="4.1334846446034001"/>
  </r>
  <r>
    <x v="3"/>
    <n v="44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3"/>
    <n v="44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3"/>
    <n v="4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4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4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3"/>
    <n v="44"/>
    <n v="94012"/>
    <s v="Molise"/>
    <x v="71"/>
    <s v="Molise"/>
    <s v="Campobasso"/>
    <x v="0"/>
    <n v="0.41344051035790902"/>
    <n v="28.5"/>
    <n v="27.6"/>
    <n v="12.948396810850699"/>
    <n v="9.9030421274632699E-3"/>
    <n v="1.7898762047524901"/>
  </r>
  <r>
    <x v="3"/>
    <n v="44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3"/>
    <n v="44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3"/>
    <n v="4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44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4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44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44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3"/>
    <n v="44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3"/>
    <n v="44"/>
    <n v="64007"/>
    <s v="Campania"/>
    <x v="76"/>
    <s v="Campania"/>
    <s v="Salerno"/>
    <x v="0"/>
    <n v="0.17540424719855899"/>
    <n v="39.6"/>
    <n v="25.5"/>
    <n v="255.78931738206001"/>
    <n v="4.0190173367975403E-2"/>
    <n v="36.547723745897997"/>
  </r>
  <r>
    <x v="3"/>
    <n v="44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44"/>
    <n v="25048"/>
    <s v="Veneto"/>
    <x v="82"/>
    <s v="Veneto"/>
    <s v="Venezia"/>
    <x v="0"/>
    <n v="0.148641806004876"/>
    <n v="81.099999999999994"/>
    <n v="55.8"/>
    <n v="157.393195558066"/>
    <n v="1.3234329825914E-2"/>
    <n v="9.2625608576930105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4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44"/>
    <n v="78079"/>
    <s v="Calabria"/>
    <x v="22"/>
    <s v="Calabria"/>
    <s v="Reggio di Calabria"/>
    <x v="0"/>
    <n v="0.20719266333907199"/>
    <n v="20.8"/>
    <n v="27.8"/>
    <n v="228.49263799714501"/>
    <n v="0.12534717076803401"/>
    <n v="38.696402889737698"/>
  </r>
  <r>
    <x v="3"/>
    <n v="44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3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3"/>
    <n v="44"/>
    <n v="22053"/>
    <s v="Trentino-Alto Adige"/>
    <x v="16"/>
    <s v="Lombardia"/>
    <s v="Brescia"/>
    <x v="1"/>
    <n v="0.122815060704589"/>
    <n v="47.5"/>
    <n v="60.4"/>
    <n v="196.35244912226901"/>
    <n v="9.3610117634834303E-2"/>
    <n v="7.0775168863667899"/>
  </r>
  <r>
    <x v="3"/>
    <n v="44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3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44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3"/>
    <n v="44"/>
    <n v="50028"/>
    <s v="Toscana"/>
    <x v="60"/>
    <s v="Toscana"/>
    <s v="Pistoia"/>
    <x v="0"/>
    <n v="0.13743106330052099"/>
    <n v="89.9"/>
    <n v="48.5"/>
    <n v="220.304764047964"/>
    <n v="2.6333171156110401E-2"/>
    <n v="16.949711377567098"/>
  </r>
  <r>
    <x v="3"/>
    <n v="44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3"/>
    <n v="44"/>
    <n v="5015"/>
    <s v="Piemonte"/>
    <x v="83"/>
    <s v="Lombardia"/>
    <s v="Milano"/>
    <x v="1"/>
    <n v="0.17594003955707199"/>
    <n v="106.2"/>
    <n v="46.2"/>
    <n v="180.546656226225"/>
    <n v="2.0755994439025399E-2"/>
    <n v="19.973465596589801"/>
  </r>
  <r>
    <x v="3"/>
    <n v="4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4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44"/>
    <n v="19052"/>
    <s v="Lombardia"/>
    <x v="5"/>
    <s v="Emilia-Romagna"/>
    <s v="Piacenza"/>
    <x v="1"/>
    <n v="0.25914679119309098"/>
    <n v="95.7"/>
    <n v="42.9"/>
    <n v="117.58211557361101"/>
    <n v="5.6829022656215604E-3"/>
    <n v="8.9930542333279693"/>
  </r>
  <r>
    <x v="3"/>
    <n v="44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3"/>
    <n v="4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44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3"/>
    <n v="4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4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3"/>
    <n v="44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3"/>
    <n v="44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3"/>
    <n v="44"/>
    <n v="5047"/>
    <s v="Piemonte"/>
    <x v="83"/>
    <s v="Piemonte"/>
    <s v="Alessandria"/>
    <x v="0"/>
    <n v="0.143628830854618"/>
    <n v="106.2"/>
    <n v="46.2"/>
    <n v="212.660732647397"/>
    <n v="2.38276906171003E-2"/>
    <n v="23.861515223054301"/>
  </r>
  <r>
    <x v="3"/>
    <n v="44"/>
    <n v="97081"/>
    <s v="Lombardia"/>
    <x v="2"/>
    <s v="Lombardia"/>
    <s v="Milano"/>
    <x v="0"/>
    <n v="0.163867433864131"/>
    <n v="95.7"/>
    <n v="42.9"/>
    <n v="223.13328390922399"/>
    <n v="9.2894569544118705E-3"/>
    <n v="16.9349178494532"/>
  </r>
  <r>
    <x v="3"/>
    <n v="44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4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44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3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4"/>
    <n v="23028"/>
    <s v="Veneto"/>
    <x v="49"/>
    <s v="Lombardia"/>
    <s v="Brescia"/>
    <x v="1"/>
    <n v="0.12533301575575401"/>
    <n v="81.099999999999994"/>
    <n v="55.8"/>
    <n v="201.12658143863101"/>
    <n v="1.5809289761238798E-2"/>
    <n v="7.2178470516239699"/>
  </r>
  <r>
    <x v="3"/>
    <n v="44"/>
    <n v="60041"/>
    <s v="Lazio"/>
    <x v="46"/>
    <s v="Lazio"/>
    <s v="Roma"/>
    <x v="0"/>
    <n v="0.20556446746432899"/>
    <n v="63.9"/>
    <n v="45.2"/>
    <n v="117.08122778191201"/>
    <n v="1.6350033241749801E-2"/>
    <n v="18.862971833558401"/>
  </r>
  <r>
    <x v="3"/>
    <n v="44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3"/>
    <n v="44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3"/>
    <n v="44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3"/>
    <n v="44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27030"/>
    <s v="Veneto"/>
    <x v="50"/>
    <s v="Veneto"/>
    <s v="Rovigo"/>
    <x v="0"/>
    <n v="0.131465344432699"/>
    <n v="81.099999999999994"/>
    <n v="55.8"/>
    <n v="193.744561085859"/>
    <n v="1.43513893028696E-2"/>
    <n v="6.6377200629510398"/>
  </r>
  <r>
    <x v="3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4"/>
    <n v="6013"/>
    <s v="Piemonte"/>
    <x v="43"/>
    <s v="Piemonte"/>
    <s v="Alessandria"/>
    <x v="0"/>
    <n v="0.19658519576262601"/>
    <n v="106.2"/>
    <n v="46.2"/>
    <n v="159.49232155435899"/>
    <n v="1.8152731425034901E-2"/>
    <n v="17.507488585586099"/>
  </r>
  <r>
    <x v="3"/>
    <n v="4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4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3"/>
    <n v="4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4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44"/>
    <n v="24053"/>
    <s v="Veneto"/>
    <x v="59"/>
    <s v="Veneto"/>
    <s v="Rovigo"/>
    <x v="0"/>
    <n v="0.12581459317900201"/>
    <n v="81.099999999999994"/>
    <n v="55.8"/>
    <n v="204.15325576543901"/>
    <n v="1.6920437837512101E-2"/>
    <n v="6.5206599571675001"/>
  </r>
  <r>
    <x v="3"/>
    <n v="4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44"/>
    <n v="18139"/>
    <s v="Lombardia"/>
    <x v="73"/>
    <s v="Lombardia"/>
    <s v="LECCO-MONZA E DELLA BRIANZA"/>
    <x v="0"/>
    <n v="0.10183384832334701"/>
    <n v="95.7"/>
    <n v="42.9"/>
    <n v="301.41145300352599"/>
    <n v="1.4007569948736601E-2"/>
    <n v="20.228757155688299"/>
  </r>
  <r>
    <x v="3"/>
    <n v="44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3"/>
    <n v="4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44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3"/>
    <n v="44"/>
    <n v="67039"/>
    <s v="Abruzzo"/>
    <x v="85"/>
    <s v="Abruzzo"/>
    <s v="Chieti"/>
    <x v="0"/>
    <n v="0.28251194461704798"/>
    <n v="42.4"/>
    <n v="43.1"/>
    <n v="63.4329544068122"/>
    <n v="2.6330428139342801E-2"/>
    <n v="7.6555660903597396"/>
  </r>
  <r>
    <x v="3"/>
    <n v="44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3"/>
    <n v="44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3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4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3"/>
    <n v="44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3"/>
    <n v="44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3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4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44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4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4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44"/>
    <n v="5005"/>
    <s v="Piemonte"/>
    <x v="83"/>
    <s v="Piemonte"/>
    <s v="Biella"/>
    <x v="0"/>
    <n v="0.120159888839127"/>
    <n v="106.2"/>
    <n v="46.2"/>
    <n v="237.76304925252501"/>
    <n v="2.71827224008921E-2"/>
    <n v="26.4534710810326"/>
  </r>
  <r>
    <x v="3"/>
    <n v="44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44"/>
    <n v="61017"/>
    <s v="Campania"/>
    <x v="40"/>
    <s v="Campania"/>
    <s v="Salerno"/>
    <x v="0"/>
    <n v="0.27934073886392302"/>
    <n v="39.6"/>
    <n v="25.5"/>
    <n v="154.926931719545"/>
    <n v="2.3840216038981999E-2"/>
    <n v="22.3525647893876"/>
  </r>
  <r>
    <x v="3"/>
    <n v="4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44"/>
    <n v="44065"/>
    <s v="Marche"/>
    <x v="20"/>
    <s v="Abruzzo"/>
    <s v="Teramo"/>
    <x v="1"/>
    <n v="0.29175336998719298"/>
    <n v="61.9"/>
    <n v="44.8"/>
    <n v="51.969188104954597"/>
    <n v="1.37690688326172E-2"/>
    <n v="5.0178874138304401"/>
  </r>
  <r>
    <x v="3"/>
    <n v="44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3"/>
    <n v="44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3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4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4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3"/>
    <n v="4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44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3"/>
    <n v="44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44"/>
    <n v="1049"/>
    <s v="Piemonte"/>
    <x v="3"/>
    <s v="Piemonte"/>
    <s v="Torino"/>
    <x v="0"/>
    <n v="0.15666560677187699"/>
    <n v="106.2"/>
    <n v="46.2"/>
    <n v="199.33074779922299"/>
    <n v="2.36454449894902E-2"/>
    <n v="22.562472225227999"/>
  </r>
  <r>
    <x v="3"/>
    <n v="44"/>
    <n v="96029"/>
    <s v="Piemonte"/>
    <x v="32"/>
    <s v="Lombardia"/>
    <s v="Pavia"/>
    <x v="1"/>
    <n v="0.17850541111009199"/>
    <n v="106.2"/>
    <n v="46.2"/>
    <n v="178.461793106063"/>
    <n v="2.0539857881865301E-2"/>
    <n v="19.5585161897028"/>
  </r>
  <r>
    <x v="3"/>
    <n v="44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3"/>
    <n v="44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3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4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3"/>
    <n v="4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3"/>
    <n v="44"/>
    <n v="26051"/>
    <s v="Veneto"/>
    <x v="48"/>
    <s v="Friuli Venezia Giulia"/>
    <s v="Pordenone"/>
    <x v="1"/>
    <n v="0.10799427681427699"/>
    <n v="81.099999999999994"/>
    <n v="55.8"/>
    <n v="222.67276808914801"/>
    <n v="1.6679450309168498E-2"/>
    <n v="8.1413344448020499"/>
  </r>
  <r>
    <x v="3"/>
    <n v="44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3"/>
    <n v="44"/>
    <n v="33026"/>
    <s v="Emilia-Romagna"/>
    <x v="34"/>
    <s v="Emilia-Romagna"/>
    <s v="Reggio nell'Emilia"/>
    <x v="0"/>
    <n v="0.23596152900999501"/>
    <n v="81.5"/>
    <n v="51.5"/>
    <n v="72.263800845261599"/>
    <n v="7.0238759242616097E-3"/>
    <n v="7.6758775387629701"/>
  </r>
  <r>
    <x v="3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4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4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4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44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2164"/>
    <s v="Piemonte"/>
    <x v="86"/>
    <s v="Piemonte"/>
    <s v="Verbano-Cusio-Ossola"/>
    <x v="0"/>
    <n v="0.166678081273745"/>
    <n v="106.2"/>
    <n v="46.2"/>
    <n v="191.180330773414"/>
    <n v="2.2172382278573401E-2"/>
    <n v="20.838539882869501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4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3"/>
    <n v="44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3"/>
    <n v="44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4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3"/>
    <n v="44"/>
    <n v="66076"/>
    <s v="Abruzzo"/>
    <x v="64"/>
    <s v="Abruzzo"/>
    <s v="L'Aquila"/>
    <x v="0"/>
    <n v="0.28821489141213502"/>
    <n v="42.4"/>
    <n v="43.1"/>
    <n v="78.883915666935295"/>
    <n v="4.8729911219070603E-2"/>
    <n v="5.8478715836681596"/>
  </r>
  <r>
    <x v="3"/>
    <n v="4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4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3"/>
    <n v="4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4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44"/>
    <n v="62033"/>
    <s v="Campania"/>
    <x v="75"/>
    <s v="Campania"/>
    <s v="Salerno"/>
    <x v="0"/>
    <n v="0.29360180426971899"/>
    <n v="39.6"/>
    <n v="25.5"/>
    <n v="146.974601072127"/>
    <n v="2.4039969755385901E-2"/>
    <n v="19.4167833226224"/>
  </r>
  <r>
    <x v="3"/>
    <n v="44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44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3"/>
    <n v="44"/>
    <n v="75034"/>
    <s v="Puglia"/>
    <x v="47"/>
    <s v="Puglia"/>
    <s v="Taranto"/>
    <x v="0"/>
    <n v="0.135085685170168"/>
    <n v="61.4"/>
    <n v="28.6"/>
    <n v="280.58970982423199"/>
    <n v="5.3499450396249398E-2"/>
    <n v="44.104783693440901"/>
  </r>
  <r>
    <x v="3"/>
    <n v="44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3"/>
    <n v="44"/>
    <n v="17033"/>
    <s v="Lombardia"/>
    <x v="15"/>
    <s v="Piemonte"/>
    <s v="Torino"/>
    <x v="1"/>
    <n v="0.13909849266935601"/>
    <n v="95.7"/>
    <n v="42.9"/>
    <n v="251.29567394357599"/>
    <n v="1.1499939774350499E-2"/>
    <n v="19.0443906053688"/>
  </r>
  <r>
    <x v="3"/>
    <n v="4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44"/>
    <n v="13023"/>
    <s v="Lombardia"/>
    <x v="26"/>
    <s v="Lombardia"/>
    <s v="COMO-VARESE"/>
    <x v="0"/>
    <n v="5.72010073832835E-2"/>
    <n v="95.7"/>
    <n v="42.9"/>
    <n v="350.01313218208298"/>
    <n v="1.5586320065182501E-2"/>
    <n v="24.131401969839501"/>
  </r>
  <r>
    <x v="3"/>
    <n v="44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3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97065"/>
    <s v="Lombardia"/>
    <x v="2"/>
    <s v="Lombardia"/>
    <s v="Brescia"/>
    <x v="0"/>
    <n v="0.115699916852238"/>
    <n v="95.7"/>
    <n v="42.9"/>
    <n v="279.14241353693399"/>
    <n v="1.19342573704078E-2"/>
    <n v="20.4577973750357"/>
  </r>
  <r>
    <x v="3"/>
    <n v="4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4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3"/>
    <n v="4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44"/>
    <n v="18018"/>
    <s v="Lombardia"/>
    <x v="73"/>
    <s v="Lombardia"/>
    <s v="COMO-VARESE"/>
    <x v="0"/>
    <n v="9.6923300177976707E-2"/>
    <n v="95.7"/>
    <n v="42.9"/>
    <n v="308.45553183112997"/>
    <n v="1.4185426629663199E-2"/>
    <n v="20.2536673302195"/>
  </r>
  <r>
    <x v="3"/>
    <n v="44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3"/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4"/>
    <n v="28072"/>
    <s v="Veneto"/>
    <x v="21"/>
    <s v="Veneto"/>
    <s v="Venezia"/>
    <x v="0"/>
    <n v="6.2517334379200595E-2"/>
    <n v="81.099999999999994"/>
    <n v="55.8"/>
    <n v="283.40385547232"/>
    <n v="2.3001620286797898E-2"/>
    <n v="10.2467084460897"/>
  </r>
  <r>
    <x v="3"/>
    <n v="44"/>
    <n v="50005"/>
    <s v="Toscana"/>
    <x v="60"/>
    <s v="Emilia-Romagna"/>
    <s v="Bologna"/>
    <x v="1"/>
    <n v="0.15654896531755599"/>
    <n v="89.9"/>
    <n v="48.5"/>
    <n v="197.97445154829401"/>
    <n v="2.347375308513E-2"/>
    <n v="15.2660318525842"/>
  </r>
  <r>
    <x v="3"/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3"/>
    <n v="44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3"/>
    <n v="44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3"/>
    <n v="44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3"/>
    <n v="44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3"/>
    <n v="44"/>
    <n v="13093"/>
    <s v="Lombardia"/>
    <x v="26"/>
    <s v="Lombardia"/>
    <s v="Como-Varese"/>
    <x v="0"/>
    <n v="6.4468058164435196E-2"/>
    <n v="95.7"/>
    <n v="42.9"/>
    <n v="341.46831076042997"/>
    <n v="1.51085195844512E-2"/>
    <n v="23.6090516708507"/>
  </r>
  <r>
    <x v="3"/>
    <n v="44"/>
    <n v="13010"/>
    <s v="Lombardia"/>
    <x v="26"/>
    <s v="Lombardia"/>
    <s v="Bergamo"/>
    <x v="0"/>
    <n v="2.12637899865631E-2"/>
    <n v="95.7"/>
    <n v="42.9"/>
    <n v="391.25780219010699"/>
    <n v="1.7428556106428499E-2"/>
    <n v="26.867061849026701"/>
  </r>
  <r>
    <x v="3"/>
    <n v="4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4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44"/>
    <n v="36021"/>
    <s v="Emilia-Romagna"/>
    <x v="53"/>
    <s v="Emilia-Romagna"/>
    <s v="Reggio nell'Emilia"/>
    <x v="0"/>
    <n v="0.19533955639675499"/>
    <n v="81.5"/>
    <n v="51.5"/>
    <n v="116.50333411633"/>
    <n v="9.7499999947923705E-3"/>
    <n v="11.4468969204452"/>
  </r>
  <r>
    <x v="3"/>
    <n v="44"/>
    <n v="102007"/>
    <s v="Calabria"/>
    <x v="29"/>
    <s v="Campania"/>
    <s v="Salerno"/>
    <x v="1"/>
    <n v="0.24945472359413501"/>
    <n v="20.8"/>
    <n v="27.8"/>
    <n v="280.17122797258003"/>
    <n v="0.24792190818350501"/>
    <n v="32.879492281240402"/>
  </r>
  <r>
    <x v="3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4"/>
    <n v="27040"/>
    <s v="Veneto"/>
    <x v="50"/>
    <s v="Veneto"/>
    <s v="Padova"/>
    <x v="0"/>
    <n v="0.14269180900365699"/>
    <n v="81.099999999999994"/>
    <n v="55.8"/>
    <n v="179.464085337581"/>
    <n v="1.3245805254039801E-2"/>
    <n v="6.0258539952010599"/>
  </r>
  <r>
    <x v="3"/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4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3"/>
    <n v="44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3"/>
    <n v="44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4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3"/>
    <n v="44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3"/>
    <n v="44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x v="3"/>
    <n v="44"/>
    <n v="28026"/>
    <s v="Veneto"/>
    <x v="21"/>
    <s v="Veneto"/>
    <s v="Treviso"/>
    <x v="0"/>
    <n v="0.10235064774621799"/>
    <n v="81.099999999999994"/>
    <n v="55.8"/>
    <n v="229.30451834992499"/>
    <n v="1.8716854786853698E-2"/>
    <n v="8.8328169153119198"/>
  </r>
  <r>
    <x v="3"/>
    <n v="4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4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3"/>
    <n v="44"/>
    <n v="79096"/>
    <s v="Calabria"/>
    <x v="39"/>
    <s v="Calabria"/>
    <s v="Cosenza"/>
    <x v="0"/>
    <n v="0.198365822828109"/>
    <n v="20.8"/>
    <n v="27.8"/>
    <n v="305.07176382949802"/>
    <n v="0.23964642218943299"/>
    <n v="42.961188340421202"/>
  </r>
  <r>
    <x v="3"/>
    <n v="44"/>
    <n v="3084"/>
    <s v="Piemonte"/>
    <x v="74"/>
    <s v="Piemonte"/>
    <s v="Novara"/>
    <x v="0"/>
    <n v="0.221841223532286"/>
    <n v="106.2"/>
    <n v="46.2"/>
    <n v="135.333469174767"/>
    <n v="1.6103275154177699E-2"/>
    <n v="14.3032966548822"/>
  </r>
  <r>
    <x v="3"/>
    <n v="44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3"/>
    <n v="44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3"/>
    <n v="4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44"/>
    <n v="22007"/>
    <s v="Trentino-Alto Adige"/>
    <x v="16"/>
    <s v="Trentino-Alto Adige"/>
    <s v="Bolzano"/>
    <x v="0"/>
    <n v="0.14264489034327499"/>
    <n v="47.5"/>
    <n v="60.4"/>
    <n v="162.11092492166401"/>
    <n v="7.6488561006382905E-2"/>
    <n v="5.5571474063746598"/>
  </r>
  <r>
    <x v="3"/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4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4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44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3"/>
    <n v="4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44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3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44"/>
    <n v="35023"/>
    <s v="Emilia-Romagna"/>
    <x v="37"/>
    <s v="Emilia-Romagna"/>
    <s v="Reggio nell'Emilia"/>
    <x v="0"/>
    <n v="0.20349689172230301"/>
    <n v="81.5"/>
    <n v="51.5"/>
    <n v="106.675200307113"/>
    <n v="1.00516646628976E-2"/>
    <n v="11.060256527955699"/>
  </r>
  <r>
    <x v="3"/>
    <n v="44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3"/>
    <n v="44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x v="3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4"/>
    <n v="69090"/>
    <s v="Abruzzo"/>
    <x v="61"/>
    <s v="Marche"/>
    <s v="Ascoli Piceno"/>
    <x v="1"/>
    <n v="0.267766740701748"/>
    <n v="42.4"/>
    <n v="43.1"/>
    <n v="126.522592213691"/>
    <n v="0.114413736999634"/>
    <n v="12.6809085837073"/>
  </r>
  <r>
    <x v="3"/>
    <n v="44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3"/>
    <n v="4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3"/>
    <n v="44"/>
    <n v="76097"/>
    <s v="Basilicata"/>
    <x v="18"/>
    <s v="Campania"/>
    <s v="Salerno"/>
    <x v="1"/>
    <n v="0.45747492817805802"/>
    <n v="276.8"/>
    <n v="41.7"/>
    <n v="13.871795194544999"/>
    <n v="1.6787094728551399E-2"/>
    <n v="2.3843585414889099"/>
  </r>
  <r>
    <x v="3"/>
    <n v="44"/>
    <n v="65039"/>
    <s v="Campania"/>
    <x v="4"/>
    <s v="Calabria"/>
    <s v="Cosenza"/>
    <x v="1"/>
    <n v="0.37795423689076202"/>
    <n v="39.6"/>
    <n v="25.5"/>
    <n v="57.430224893516097"/>
    <n v="1.59081455375733E-2"/>
    <n v="10.609866221481999"/>
  </r>
  <r>
    <x v="3"/>
    <n v="44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4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3"/>
    <n v="44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44"/>
    <n v="108009"/>
    <s v="Lombardia"/>
    <x v="2"/>
    <s v="Lombardia"/>
    <s v="Pavia"/>
    <x v="0"/>
    <n v="0"/>
    <n v="95.7"/>
    <n v="42.9"/>
    <n v="415.36877440079599"/>
    <n v="1.84737444172067E-2"/>
    <n v="28.781158102393199"/>
  </r>
  <r>
    <x v="3"/>
    <n v="4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4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3"/>
    <n v="44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3"/>
    <n v="44"/>
    <n v="4179"/>
    <s v="Piemonte"/>
    <x v="19"/>
    <s v="Liguria"/>
    <s v="Genova"/>
    <x v="1"/>
    <n v="0.12740858835435201"/>
    <n v="106.2"/>
    <n v="46.2"/>
    <n v="229.94025470788799"/>
    <n v="2.69947098116337E-2"/>
    <n v="25.814514881520299"/>
  </r>
  <r>
    <x v="3"/>
    <n v="4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44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3"/>
    <n v="44"/>
    <n v="78047"/>
    <s v="Calabria"/>
    <x v="22"/>
    <s v="Calabria"/>
    <s v="Catanzaro"/>
    <x v="0"/>
    <n v="0.31636364137699602"/>
    <n v="20.8"/>
    <n v="27.8"/>
    <n v="78.056017519612098"/>
    <n v="2.3995210351516E-2"/>
    <n v="20.0223895409829"/>
  </r>
  <r>
    <x v="3"/>
    <n v="44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4"/>
    <n v="60038"/>
    <s v="Lazio"/>
    <x v="46"/>
    <s v="Lazio"/>
    <s v="Viterbo"/>
    <x v="0"/>
    <n v="0.17450070040070301"/>
    <n v="63.9"/>
    <n v="45.2"/>
    <n v="154.62848141393999"/>
    <n v="2.0885810920008602E-2"/>
    <n v="21.278075884466901"/>
  </r>
  <r>
    <x v="3"/>
    <n v="44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x v="3"/>
    <n v="44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3"/>
    <n v="44"/>
    <n v="17043"/>
    <s v="Lombardia"/>
    <x v="15"/>
    <s v="Veneto"/>
    <s v="Verona"/>
    <x v="1"/>
    <n v="9.6758396518126399E-2"/>
    <n v="95.7"/>
    <n v="42.9"/>
    <n v="298.462577689505"/>
    <n v="1.3572434622997001E-2"/>
    <n v="22.591271981140299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4"/>
    <n v="79023"/>
    <s v="Calabria"/>
    <x v="39"/>
    <s v="Campania"/>
    <s v="Caserta"/>
    <x v="1"/>
    <n v="0.18511197117488101"/>
    <n v="20.8"/>
    <n v="27.8"/>
    <n v="307.121124951772"/>
    <n v="0.24146869647941899"/>
    <n v="47.308209840807599"/>
  </r>
  <r>
    <x v="3"/>
    <n v="44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3"/>
    <n v="4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44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3"/>
    <n v="44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3"/>
    <n v="4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44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3"/>
    <n v="44"/>
    <n v="11028"/>
    <s v="Liguria"/>
    <x v="58"/>
    <s v="Liguria"/>
    <s v="Savona"/>
    <x v="0"/>
    <n v="0.339697011835493"/>
    <n v="96.8"/>
    <n v="39.799999999999997"/>
    <n v="51.124647078912602"/>
    <n v="2.6948749841142101E-2"/>
    <n v="7.5984834618935002"/>
  </r>
  <r>
    <x v="3"/>
    <n v="44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3"/>
    <n v="4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4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4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4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4"/>
    <n v="48041"/>
    <s v="Toscana"/>
    <x v="41"/>
    <s v="Toscana"/>
    <s v="Livorno"/>
    <x v="0"/>
    <n v="9.1201958943085096E-2"/>
    <n v="89.9"/>
    <n v="48.5"/>
    <n v="272.652506700206"/>
    <n v="3.4125556737622902E-2"/>
    <n v="21.5649161106519"/>
  </r>
  <r>
    <x v="3"/>
    <n v="44"/>
    <n v="79122"/>
    <s v="Calabria"/>
    <x v="39"/>
    <s v="Calabria"/>
    <s v="Catanzaro"/>
    <x v="0"/>
    <n v="0.260768280456183"/>
    <n v="20.8"/>
    <n v="27.8"/>
    <n v="219.78056285591899"/>
    <n v="0.18312920343220099"/>
    <n v="32.362210825884297"/>
  </r>
  <r>
    <x v="3"/>
    <n v="4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3"/>
    <n v="44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x v="3"/>
    <n v="44"/>
    <n v="31011"/>
    <s v="Friuli Venezia Giulia"/>
    <x v="78"/>
    <s v="Veneto"/>
    <s v="Treviso"/>
    <x v="1"/>
    <n v="0.16956935214416599"/>
    <n v="120.8"/>
    <n v="49"/>
    <n v="203.57913316600099"/>
    <n v="6.9824645158632001E-2"/>
    <n v="21.8244975252274"/>
  </r>
  <r>
    <x v="3"/>
    <n v="44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3"/>
    <n v="4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4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44"/>
    <n v="76061"/>
    <s v="Basilicata"/>
    <x v="18"/>
    <s v="Campania"/>
    <s v="Napoli"/>
    <x v="1"/>
    <n v="0.44289762314813103"/>
    <n v="276.8"/>
    <n v="41.7"/>
    <n v="30.884590164318201"/>
    <n v="3.5797317504986798E-2"/>
    <n v="6.5481407682419199"/>
  </r>
  <r>
    <x v="3"/>
    <n v="44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3"/>
    <n v="44"/>
    <n v="26014"/>
    <s v="Veneto"/>
    <x v="48"/>
    <s v="Veneto"/>
    <s v="Vicenza"/>
    <x v="0"/>
    <n v="0.120033788714872"/>
    <n v="81.099999999999994"/>
    <n v="55.8"/>
    <n v="209.695035497573"/>
    <n v="1.7178688137426099E-2"/>
    <n v="7.2151320578054401"/>
  </r>
  <r>
    <x v="3"/>
    <n v="44"/>
    <n v="53020"/>
    <s v="Toscana"/>
    <x v="69"/>
    <s v="Lazio"/>
    <s v="Viterbo"/>
    <x v="1"/>
    <n v="0.31777404125264802"/>
    <n v="89.9"/>
    <n v="48.5"/>
    <n v="14.4634423191583"/>
    <n v="6.3221578953210895E-4"/>
    <n v="0.13741753139648999"/>
  </r>
  <r>
    <x v="3"/>
    <n v="44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3"/>
    <n v="44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3"/>
    <n v="44"/>
    <n v="57016"/>
    <s v="Lazio"/>
    <x v="81"/>
    <s v="Lazio"/>
    <s v="Rieti"/>
    <x v="0"/>
    <n v="0.29861991258828402"/>
    <n v="63.9"/>
    <n v="45.2"/>
    <n v="36.240188118919797"/>
    <n v="5.2320582683692803E-3"/>
    <n v="4.49627194678897"/>
  </r>
  <r>
    <x v="3"/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4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44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3"/>
    <n v="44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3"/>
    <n v="44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x v="3"/>
    <n v="44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44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1156"/>
    <s v="Piemonte"/>
    <x v="3"/>
    <s v="Lombardia"/>
    <s v="COMO-VARESE"/>
    <x v="1"/>
    <n v="9.30233296761315E-2"/>
    <n v="106.2"/>
    <n v="46.2"/>
    <n v="265.57366972139101"/>
    <n v="3.0337483685974002E-2"/>
    <n v="29.6166477366822"/>
  </r>
  <r>
    <x v="3"/>
    <n v="44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44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3"/>
    <n v="44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008"/>
    <s v="Piemonte"/>
    <x v="3"/>
    <s v="Lombardia"/>
    <s v="Pavia"/>
    <x v="1"/>
    <n v="0.103700511321028"/>
    <n v="106.2"/>
    <n v="46.2"/>
    <n v="254.416072344649"/>
    <n v="2.93037497096773E-2"/>
    <n v="28.458919099730998"/>
  </r>
  <r>
    <x v="3"/>
    <n v="4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44"/>
    <n v="18164"/>
    <s v="Lombardia"/>
    <x v="73"/>
    <s v="Lombardia"/>
    <s v="Pavia"/>
    <x v="0"/>
    <n v="0.104984235247298"/>
    <n v="95.7"/>
    <n v="42.9"/>
    <n v="299.24960987307202"/>
    <n v="1.3757831563710099E-2"/>
    <n v="19.626720076224402"/>
  </r>
  <r>
    <x v="3"/>
    <n v="4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4"/>
    <n v="97039"/>
    <s v="Lombardia"/>
    <x v="2"/>
    <s v="Lombardia"/>
    <s v="Milano"/>
    <x v="0"/>
    <n v="9.0532699041428397E-3"/>
    <n v="95.7"/>
    <n v="42.9"/>
    <n v="403.410474340512"/>
    <n v="1.7816893404214999E-2"/>
    <n v="28.200360302790799"/>
  </r>
  <r>
    <x v="3"/>
    <n v="4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44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3"/>
    <n v="44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3"/>
    <n v="44"/>
    <n v="3100"/>
    <s v="Piemonte"/>
    <x v="74"/>
    <s v="Piemonte"/>
    <s v="Novara"/>
    <x v="0"/>
    <n v="0.195758337726541"/>
    <n v="106.2"/>
    <n v="46.2"/>
    <n v="162.09600189889099"/>
    <n v="1.8973841270110901E-2"/>
    <n v="17.308429970138999"/>
  </r>
  <r>
    <x v="3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4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37057"/>
    <s v="Emilia-Romagna"/>
    <x v="9"/>
    <s v="Emilia-Romagna"/>
    <s v="Ferrara"/>
    <x v="0"/>
    <n v="9.2682592889453297E-2"/>
    <n v="81.5"/>
    <n v="51.5"/>
    <n v="216.88849195871799"/>
    <n v="1.7962236908132499E-2"/>
    <n v="23.928235268051498"/>
  </r>
  <r>
    <x v="3"/>
    <n v="44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3"/>
    <n v="44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44"/>
    <n v="19025"/>
    <s v="Lombardia"/>
    <x v="5"/>
    <s v="Emilia-Romagna"/>
    <s v="RAVENNA-FORLI-CESENA-RIMINI"/>
    <x v="1"/>
    <n v="0.119349504640236"/>
    <n v="95.7"/>
    <n v="42.9"/>
    <n v="279.73760013249102"/>
    <n v="1.2878111305976299E-2"/>
    <n v="19.231033063221101"/>
  </r>
  <r>
    <x v="3"/>
    <n v="44"/>
    <n v="5044"/>
    <s v="Piemonte"/>
    <x v="83"/>
    <s v="Piemonte"/>
    <s v="Cuneo"/>
    <x v="0"/>
    <n v="0.15702111971280699"/>
    <n v="106.2"/>
    <n v="46.2"/>
    <n v="199.13738934141301"/>
    <n v="2.2788018384303499E-2"/>
    <n v="22.340713446593199"/>
  </r>
  <r>
    <x v="3"/>
    <n v="44"/>
    <n v="78145"/>
    <s v="Calabria"/>
    <x v="22"/>
    <s v="Calabria"/>
    <s v="Catanzaro"/>
    <x v="0"/>
    <n v="0.240301090945928"/>
    <n v="20.8"/>
    <n v="27.8"/>
    <n v="184.09914588037299"/>
    <n v="9.0241659502203003E-2"/>
    <n v="31.9928430769661"/>
  </r>
  <r>
    <x v="3"/>
    <n v="44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3"/>
    <n v="44"/>
    <n v="4126"/>
    <s v="Piemonte"/>
    <x v="19"/>
    <s v="Piemonte"/>
    <s v="Cuneo"/>
    <x v="0"/>
    <n v="0.19009221045057201"/>
    <n v="106.2"/>
    <n v="46.2"/>
    <n v="166.891013923488"/>
    <n v="1.86740560108077E-2"/>
    <n v="18.046679479251502"/>
  </r>
  <r>
    <x v="3"/>
    <n v="44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3"/>
    <n v="44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44"/>
    <n v="1064"/>
    <s v="Piemonte"/>
    <x v="3"/>
    <s v="Piemonte"/>
    <s v="Torino"/>
    <x v="0"/>
    <n v="0.11946969471708099"/>
    <n v="106.2"/>
    <n v="46.2"/>
    <n v="237.86808430260899"/>
    <n v="2.7219851332629601E-2"/>
    <n v="26.670370955751601"/>
  </r>
  <r>
    <x v="3"/>
    <n v="44"/>
    <n v="1125"/>
    <s v="Piemonte"/>
    <x v="3"/>
    <s v="Lombardia"/>
    <s v="Pavia"/>
    <x v="1"/>
    <n v="0.13978781892251699"/>
    <n v="106.2"/>
    <n v="46.2"/>
    <n v="217.46835221923101"/>
    <n v="2.5141519960023801E-2"/>
    <n v="24.249463427043601"/>
  </r>
  <r>
    <x v="3"/>
    <n v="44"/>
    <n v="27034"/>
    <s v="Veneto"/>
    <x v="50"/>
    <s v="Emilia-Romagna"/>
    <s v="Bologna"/>
    <x v="1"/>
    <n v="0.16536241016492101"/>
    <n v="81.099999999999994"/>
    <n v="55.8"/>
    <n v="150.96606049388299"/>
    <n v="1.09715491057136E-2"/>
    <n v="4.7019995290077503"/>
  </r>
  <r>
    <x v="3"/>
    <n v="44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3"/>
    <n v="44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3"/>
    <n v="44"/>
    <n v="43023"/>
    <s v="Marche"/>
    <x v="12"/>
    <s v="Abruzzo"/>
    <s v="L'Aquila"/>
    <x v="1"/>
    <n v="0.26071392972000701"/>
    <n v="61.9"/>
    <n v="44.8"/>
    <n v="91.475160365208595"/>
    <n v="2.96491481095024E-2"/>
    <n v="8.8960127980086199"/>
  </r>
  <r>
    <x v="3"/>
    <n v="44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3"/>
    <n v="44"/>
    <n v="58026"/>
    <s v="Lazio"/>
    <x v="0"/>
    <s v="Abruzzo"/>
    <s v="L'Aquila"/>
    <x v="1"/>
    <n v="0.14312772124665499"/>
    <n v="63.9"/>
    <n v="45.2"/>
    <n v="199.77910432565699"/>
    <n v="2.7118989722005601E-2"/>
    <n v="22.2733681617024"/>
  </r>
  <r>
    <x v="3"/>
    <n v="44"/>
    <n v="80054"/>
    <s v="Calabria"/>
    <x v="33"/>
    <s v="Puglia"/>
    <s v="Taranto"/>
    <x v="1"/>
    <n v="0.361626907452399"/>
    <n v="20.8"/>
    <n v="27.8"/>
    <n v="215.976408422589"/>
    <n v="0.25487347964165402"/>
    <n v="11.100112097783599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3"/>
    <n v="44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44"/>
    <n v="34027"/>
    <s v="Emilia-Romagna"/>
    <x v="23"/>
    <s v="Lombardia"/>
    <s v="Bergamo"/>
    <x v="1"/>
    <n v="0.16392860657414199"/>
    <n v="81.5"/>
    <n v="51.5"/>
    <n v="145.153745436344"/>
    <n v="1.33912469732055E-2"/>
    <n v="15.951988438102401"/>
  </r>
  <r>
    <x v="3"/>
    <n v="44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3"/>
    <n v="44"/>
    <n v="16207"/>
    <s v="Lombardia"/>
    <x v="24"/>
    <s v="Lombardia"/>
    <s v="Bergamo"/>
    <x v="0"/>
    <n v="0"/>
    <n v="95.7"/>
    <n v="42.9"/>
    <n v="427.70367425567599"/>
    <n v="1.9124256541207401E-2"/>
    <n v="30.399971143299201"/>
  </r>
  <r>
    <x v="3"/>
    <n v="44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4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44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3"/>
    <n v="4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44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4091"/>
    <s v="Piemonte"/>
    <x v="19"/>
    <s v="Piemonte"/>
    <s v="Torino"/>
    <x v="0"/>
    <n v="0.20542604709579099"/>
    <n v="106.2"/>
    <n v="46.2"/>
    <n v="151.19937467579899"/>
    <n v="1.68003845846505E-2"/>
    <n v="16.238216599122701"/>
  </r>
  <r>
    <x v="3"/>
    <n v="44"/>
    <n v="19109"/>
    <s v="Lombardia"/>
    <x v="5"/>
    <s v="Lombardia"/>
    <s v="LECCO-MONZA E DELLA BRIANZA"/>
    <x v="0"/>
    <n v="6.2061526627855003E-2"/>
    <n v="95.7"/>
    <n v="42.9"/>
    <n v="345.57248373739702"/>
    <n v="1.5759446403512199E-2"/>
    <n v="23.561925674410698"/>
  </r>
  <r>
    <x v="3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4"/>
    <n v="1184"/>
    <s v="Piemonte"/>
    <x v="3"/>
    <s v="Piemonte"/>
    <s v="Novara"/>
    <x v="0"/>
    <n v="0.18221752993717999"/>
    <n v="106.2"/>
    <n v="46.2"/>
    <n v="172.612672858606"/>
    <n v="2.0035578106001001E-2"/>
    <n v="19.601630210860801"/>
  </r>
  <r>
    <x v="3"/>
    <n v="44"/>
    <n v="30013"/>
    <s v="Friuli Venezia Giulia"/>
    <x v="25"/>
    <s v="Veneto"/>
    <s v="Padova"/>
    <x v="1"/>
    <n v="0.19024816944685399"/>
    <n v="120.8"/>
    <n v="49"/>
    <n v="199.76791986825901"/>
    <n v="7.9999790684880001E-2"/>
    <n v="17.413924619322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3"/>
    <n v="44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3"/>
    <n v="44"/>
    <n v="65154"/>
    <s v="Campania"/>
    <x v="4"/>
    <s v="Calabria"/>
    <s v="Cosenza"/>
    <x v="1"/>
    <n v="0.34723885687608802"/>
    <n v="39.6"/>
    <n v="25.5"/>
    <n v="85.873318431665197"/>
    <n v="2.02309748176773E-2"/>
    <n v="15.0434908657706"/>
  </r>
  <r>
    <x v="3"/>
    <n v="4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44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3"/>
    <n v="44"/>
    <n v="76027"/>
    <s v="Basilicata"/>
    <x v="18"/>
    <s v="Basilicata"/>
    <s v="Matera"/>
    <x v="0"/>
    <n v="0.46625211097998598"/>
    <n v="276.8"/>
    <n v="41.7"/>
    <n v="19.400188472212701"/>
    <n v="4.4106567498193798E-2"/>
    <n v="2.7373377619781198"/>
  </r>
  <r>
    <x v="3"/>
    <n v="4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44"/>
    <n v="49012"/>
    <s v="Toscana"/>
    <x v="68"/>
    <s v="Emilia-Romagna"/>
    <s v="Bologna"/>
    <x v="1"/>
    <n v="0.29421167969770401"/>
    <n v="89.9"/>
    <n v="48.5"/>
    <n v="49.886795963899601"/>
    <n v="4.880734954472E-3"/>
    <n v="0.44956589681584003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44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44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3"/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44"/>
    <n v="71049"/>
    <s v="Puglia"/>
    <x v="27"/>
    <s v="Molise"/>
    <s v="Campobasso"/>
    <x v="1"/>
    <n v="0.34385718273876797"/>
    <n v="61.4"/>
    <n v="28.6"/>
    <n v="63.7895567745758"/>
    <n v="7.1082833329321297E-3"/>
    <n v="16.667182592526199"/>
  </r>
  <r>
    <x v="3"/>
    <n v="44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3"/>
    <n v="44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4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44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3"/>
    <n v="44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3"/>
    <n v="44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3"/>
    <n v="44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44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4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3"/>
    <n v="44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3"/>
    <n v="4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4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3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4"/>
    <n v="29004"/>
    <s v="Veneto"/>
    <x v="31"/>
    <s v="Veneto"/>
    <s v="Venezia"/>
    <x v="0"/>
    <n v="0.18013701145403399"/>
    <n v="81.099999999999994"/>
    <n v="55.8"/>
    <n v="126.98097173622899"/>
    <n v="1.0834770783286801E-2"/>
    <n v="5.3616188412719303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3"/>
    <n v="44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3"/>
    <n v="44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44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3"/>
    <n v="44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3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4"/>
    <n v="61059"/>
    <s v="Campania"/>
    <x v="40"/>
    <s v="Campania"/>
    <s v="Salerno"/>
    <x v="0"/>
    <n v="0.27192810637276799"/>
    <n v="39.6"/>
    <n v="25.5"/>
    <n v="163.43171774734199"/>
    <n v="2.60943604159166E-2"/>
    <n v="23.237797659438101"/>
  </r>
  <r>
    <x v="3"/>
    <n v="44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3"/>
    <n v="44"/>
    <n v="97034"/>
    <s v="Lombardia"/>
    <x v="2"/>
    <s v="Lombardia"/>
    <s v="CREMONA-MANTOVA"/>
    <x v="0"/>
    <n v="5.5429670826464002E-2"/>
    <n v="95.7"/>
    <n v="42.9"/>
    <n v="349.47194486005202"/>
    <n v="1.5200684258323801E-2"/>
    <n v="24.799447501387402"/>
  </r>
  <r>
    <x v="3"/>
    <n v="44"/>
    <n v="17163"/>
    <s v="Lombardia"/>
    <x v="15"/>
    <s v="Lombardia"/>
    <s v="COMO-VARESE"/>
    <x v="0"/>
    <n v="4.4889713945241598E-2"/>
    <n v="95.7"/>
    <n v="42.9"/>
    <n v="357.15982260885198"/>
    <n v="1.5989395039235198E-2"/>
    <n v="26.696934036738799"/>
  </r>
  <r>
    <x v="3"/>
    <n v="4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4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44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3"/>
    <n v="44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3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4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44"/>
    <n v="2102"/>
    <s v="Piemonte"/>
    <x v="86"/>
    <s v="Piemonte"/>
    <s v="Torino"/>
    <x v="0"/>
    <n v="0.218953022981353"/>
    <n v="106.2"/>
    <n v="46.2"/>
    <n v="137.474020579284"/>
    <n v="1.5904945965139899E-2"/>
    <n v="14.744320942142"/>
  </r>
  <r>
    <x v="3"/>
    <n v="44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3"/>
    <n v="44"/>
    <n v="73008"/>
    <s v="Puglia"/>
    <x v="1"/>
    <s v="Campania"/>
    <s v="Avellino"/>
    <x v="1"/>
    <n v="0.18824870957111001"/>
    <n v="61.4"/>
    <n v="28.6"/>
    <n v="242.568484977042"/>
    <n v="6.6497657362288298E-2"/>
    <n v="37.255119279228502"/>
  </r>
  <r>
    <x v="3"/>
    <n v="44"/>
    <n v="1193"/>
    <s v="Piemonte"/>
    <x v="3"/>
    <s v="Piemonte"/>
    <s v="Vercelli"/>
    <x v="0"/>
    <n v="0.10389131295520899"/>
    <n v="106.2"/>
    <n v="46.2"/>
    <n v="254.031423641576"/>
    <n v="2.9324587986113499E-2"/>
    <n v="28.489185895916702"/>
  </r>
  <r>
    <x v="3"/>
    <n v="4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44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3"/>
    <n v="44"/>
    <n v="63049"/>
    <s v="Campania"/>
    <x v="42"/>
    <s v="Abruzzo"/>
    <s v="Teramo"/>
    <x v="1"/>
    <n v="0.163343450886587"/>
    <n v="39.6"/>
    <n v="25.5"/>
    <n v="263.95539791067"/>
    <n v="4.0949119612978598E-2"/>
    <n v="38.845156551098"/>
  </r>
  <r>
    <x v="3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4"/>
    <n v="36025"/>
    <s v="Emilia-Romagna"/>
    <x v="53"/>
    <s v="Emilia-Romagna"/>
    <s v="Modena"/>
    <x v="0"/>
    <n v="0.25410917306758801"/>
    <n v="81.5"/>
    <n v="51.5"/>
    <n v="50.310748155185401"/>
    <n v="4.27414717289098E-3"/>
    <n v="6.2521137021053104"/>
  </r>
  <r>
    <x v="3"/>
    <n v="44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x v="3"/>
    <n v="44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3"/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4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4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4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4"/>
    <n v="19092"/>
    <s v="Lombardia"/>
    <x v="5"/>
    <s v="Lombardia"/>
    <s v="Brescia"/>
    <x v="0"/>
    <n v="0.23869000730796"/>
    <n v="95.7"/>
    <n v="42.9"/>
    <n v="140.561143521329"/>
    <n v="6.6462422517156701E-3"/>
    <n v="10.654845735805599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3"/>
    <n v="44"/>
    <n v="75025"/>
    <s v="Puglia"/>
    <x v="47"/>
    <s v="Puglia"/>
    <s v="Brindisi"/>
    <x v="0"/>
    <n v="0.17659095504455799"/>
    <n v="61.4"/>
    <n v="28.6"/>
    <n v="234.62662058079599"/>
    <n v="3.01517286329262E-2"/>
    <n v="36.9190073201095"/>
  </r>
  <r>
    <x v="3"/>
    <n v="44"/>
    <n v="78014"/>
    <s v="Calabria"/>
    <x v="22"/>
    <s v="Calabria"/>
    <s v="Catanzaro"/>
    <x v="0"/>
    <n v="0.20166871204713399"/>
    <n v="20.8"/>
    <n v="27.8"/>
    <n v="260.89923840418197"/>
    <n v="0.16718113720180799"/>
    <n v="39.994819775242199"/>
  </r>
  <r>
    <x v="3"/>
    <n v="44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3"/>
    <n v="4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4"/>
    <n v="48030"/>
    <s v="Toscana"/>
    <x v="41"/>
    <s v="Toscana"/>
    <s v="Lucca"/>
    <x v="0"/>
    <n v="0.17406314359140199"/>
    <n v="89.9"/>
    <n v="48.5"/>
    <n v="174.70933134178199"/>
    <n v="2.19375257489587E-2"/>
    <n v="14.579242624703801"/>
  </r>
  <r>
    <x v="3"/>
    <n v="4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44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44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3"/>
    <n v="44"/>
    <n v="28101"/>
    <s v="Veneto"/>
    <x v="21"/>
    <s v="Emilia-Romagna"/>
    <s v="Bologna"/>
    <x v="1"/>
    <n v="8.8349995676213197E-2"/>
    <n v="81.099999999999994"/>
    <n v="55.8"/>
    <n v="252.50934539079401"/>
    <n v="2.1081762393721799E-2"/>
    <n v="8.4761205742733399"/>
  </r>
  <r>
    <x v="3"/>
    <n v="4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4"/>
    <n v="46015"/>
    <s v="Toscana"/>
    <x v="63"/>
    <s v="Toscana"/>
    <s v="Lucca"/>
    <x v="0"/>
    <n v="0.21079784694249801"/>
    <n v="89.9"/>
    <n v="48.5"/>
    <n v="125.91096772498901"/>
    <n v="1.48533355893571E-2"/>
    <n v="12.4789835931862"/>
  </r>
  <r>
    <x v="3"/>
    <n v="44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44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4"/>
    <n v="16145"/>
    <s v="Lombardia"/>
    <x v="24"/>
    <s v="Lombardia"/>
    <s v="Brescia"/>
    <x v="0"/>
    <n v="0.145648185385683"/>
    <n v="95.7"/>
    <n v="42.9"/>
    <n v="244.66284662669901"/>
    <n v="1.0660961317633499E-2"/>
    <n v="18.248674268837402"/>
  </r>
  <r>
    <x v="3"/>
    <n v="44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4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44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3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4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3"/>
    <n v="4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4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3"/>
    <n v="4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44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44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x v="3"/>
    <n v="44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3"/>
    <n v="44"/>
    <n v="100006"/>
    <s v="Toscana"/>
    <x v="79"/>
    <s v="Toscana"/>
    <s v="Siena"/>
    <x v="0"/>
    <n v="0.14328633758109399"/>
    <n v="89.9"/>
    <n v="48.5"/>
    <n v="209.10989344312901"/>
    <n v="2.6264462211475E-2"/>
    <n v="17.612037241758902"/>
  </r>
  <r>
    <x v="3"/>
    <n v="44"/>
    <n v="15072"/>
    <s v="Lombardia"/>
    <x v="13"/>
    <s v="Lombardia"/>
    <s v="CREMONA-MANTOVA"/>
    <x v="0"/>
    <n v="0"/>
    <n v="95.7"/>
    <n v="42.9"/>
    <n v="420.23469791803598"/>
    <n v="1.8888729860476301E-2"/>
    <n v="28.7112597122367"/>
  </r>
  <r>
    <x v="3"/>
    <n v="4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39004"/>
    <s v="Emilia-Romagna"/>
    <x v="44"/>
    <s v="Lombardia"/>
    <s v="CREMONA-MANTOVA"/>
    <x v="1"/>
    <n v="0.140365081529814"/>
    <n v="81.5"/>
    <n v="51.5"/>
    <n v="169.7719331406"/>
    <n v="1.3149416463989601E-2"/>
    <n v="18.077040746632299"/>
  </r>
  <r>
    <x v="3"/>
    <n v="44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3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4"/>
    <n v="22024"/>
    <s v="Trentino-Alto Adige"/>
    <x v="16"/>
    <s v="Trentino-Alto Adige"/>
    <s v="Bolzano"/>
    <x v="0"/>
    <n v="0.15409702925802099"/>
    <n v="47.5"/>
    <n v="60.4"/>
    <n v="142.519161455622"/>
    <n v="6.4550894106087497E-2"/>
    <n v="4.2849744799817797"/>
  </r>
  <r>
    <x v="3"/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4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3"/>
    <n v="44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3"/>
    <n v="44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3"/>
    <n v="44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x v="3"/>
    <n v="44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4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3"/>
    <n v="4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44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44"/>
    <n v="26001"/>
    <s v="Veneto"/>
    <x v="48"/>
    <s v="Veneto"/>
    <s v="Venezia"/>
    <x v="0"/>
    <n v="8.98214064509434E-2"/>
    <n v="81.099999999999994"/>
    <n v="55.8"/>
    <n v="252.11555667158001"/>
    <n v="2.05845412954524E-2"/>
    <n v="7.9828183410812397"/>
  </r>
  <r>
    <x v="3"/>
    <n v="4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4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44"/>
    <n v="9022"/>
    <s v="Liguria"/>
    <x v="8"/>
    <s v="Liguria"/>
    <s v="Savona"/>
    <x v="0"/>
    <n v="0.29289101644672899"/>
    <n v="96.8"/>
    <n v="39.799999999999997"/>
    <n v="118.44935668230799"/>
    <n v="5.8190970531037403E-2"/>
    <n v="12.842651460741299"/>
  </r>
  <r>
    <x v="3"/>
    <n v="44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3"/>
    <n v="44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3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44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x v="3"/>
    <n v="44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4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4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4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3"/>
    <n v="44"/>
    <n v="9045"/>
    <s v="Liguria"/>
    <x v="8"/>
    <s v="Liguria"/>
    <s v="Savona"/>
    <x v="0"/>
    <n v="0.29897814858459199"/>
    <n v="96.8"/>
    <n v="39.799999999999997"/>
    <n v="106.64469959201899"/>
    <n v="4.4842213480939898E-2"/>
    <n v="11.3015338448054"/>
  </r>
  <r>
    <x v="3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4"/>
    <n v="108006"/>
    <s v="Lombardia"/>
    <x v="2"/>
    <s v="Lombardia"/>
    <s v="Bergamo"/>
    <x v="0"/>
    <n v="0"/>
    <n v="95.7"/>
    <n v="42.9"/>
    <n v="430.03503447987202"/>
    <n v="1.9213243402732699E-2"/>
    <n v="29.894876259601102"/>
  </r>
  <r>
    <x v="3"/>
    <n v="44"/>
    <n v="48013"/>
    <s v="Toscana"/>
    <x v="41"/>
    <s v="Toscana"/>
    <s v="Siena"/>
    <x v="0"/>
    <n v="0.25526779379772402"/>
    <n v="89.9"/>
    <n v="48.5"/>
    <n v="84.905080409774101"/>
    <n v="1.06205139939921E-2"/>
    <n v="6.3646085465681397"/>
  </r>
  <r>
    <x v="3"/>
    <n v="4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44"/>
    <n v="27034"/>
    <s v="Veneto"/>
    <x v="50"/>
    <s v="Friuli Venezia Giulia"/>
    <s v="Trieste"/>
    <x v="1"/>
    <n v="0.16536241016492101"/>
    <n v="81.099999999999994"/>
    <n v="55.8"/>
    <n v="150.96606049388299"/>
    <n v="1.09715491057136E-2"/>
    <n v="4.7019995290077503"/>
  </r>
  <r>
    <x v="3"/>
    <n v="44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3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4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3"/>
    <n v="44"/>
    <n v="22117"/>
    <s v="Trentino-Alto Adige"/>
    <x v="16"/>
    <s v="Trentino-Alto Adige"/>
    <s v="Bolzano"/>
    <x v="0"/>
    <n v="5.4059055767794503E-2"/>
    <n v="47.5"/>
    <n v="60.4"/>
    <n v="310.878290086726"/>
    <n v="0.16367041582000799"/>
    <n v="15.1799122987429"/>
  </r>
  <r>
    <x v="3"/>
    <n v="44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44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3"/>
    <n v="44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3"/>
    <n v="44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4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3"/>
    <n v="44"/>
    <n v="28100"/>
    <s v="Veneto"/>
    <x v="21"/>
    <s v="Emilia-Romagna"/>
    <s v="Bologna"/>
    <x v="1"/>
    <n v="5.9583792437434099E-2"/>
    <n v="81.099999999999994"/>
    <n v="55.8"/>
    <n v="287.60422357696302"/>
    <n v="2.31981934885594E-2"/>
    <n v="10.2788753242999"/>
  </r>
  <r>
    <x v="3"/>
    <n v="4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4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3"/>
    <n v="44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3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4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3"/>
    <n v="44"/>
    <n v="10030"/>
    <s v="Liguria"/>
    <x v="30"/>
    <s v="Liguria"/>
    <s v="Genova"/>
    <x v="0"/>
    <n v="0.33839706917240697"/>
    <n v="96.8"/>
    <n v="39.799999999999997"/>
    <n v="55.695870172763001"/>
    <n v="3.0420916415737999E-2"/>
    <n v="7.5442652943280599"/>
  </r>
  <r>
    <x v="3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4"/>
    <n v="108017"/>
    <s v="Lombardia"/>
    <x v="2"/>
    <s v="Lombardia"/>
    <s v="CREMONA-MANTOVA"/>
    <x v="0"/>
    <n v="0"/>
    <n v="95.7"/>
    <n v="42.9"/>
    <n v="455.10128565037701"/>
    <n v="2.0366873853284801E-2"/>
    <n v="31.879698056980899"/>
  </r>
  <r>
    <x v="3"/>
    <n v="44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x v="3"/>
    <n v="44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3"/>
    <n v="44"/>
    <n v="1165"/>
    <s v="Piemonte"/>
    <x v="3"/>
    <s v="Piemonte"/>
    <s v="Torino"/>
    <x v="0"/>
    <n v="0.26294454297926201"/>
    <n v="106.2"/>
    <n v="46.2"/>
    <n v="89.410506041610205"/>
    <n v="1.02500356894924E-2"/>
    <n v="10.2354064092681"/>
  </r>
  <r>
    <x v="3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4"/>
    <n v="4114"/>
    <s v="Piemonte"/>
    <x v="19"/>
    <s v="Piemonte"/>
    <s v="Torino"/>
    <x v="0"/>
    <n v="0.15754298933854399"/>
    <n v="106.2"/>
    <n v="46.2"/>
    <n v="199.97856727919699"/>
    <n v="2.2729888683680699E-2"/>
    <n v="21.951756959210599"/>
  </r>
  <r>
    <x v="3"/>
    <n v="44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4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4"/>
    <n v="66048"/>
    <s v="Abruzzo"/>
    <x v="64"/>
    <s v="Abruzzo"/>
    <s v="L'Aquila"/>
    <x v="0"/>
    <n v="0.28835869468813002"/>
    <n v="42.4"/>
    <n v="43.1"/>
    <n v="76.904557620401107"/>
    <n v="4.5602945700967401E-2"/>
    <n v="5.7369249852974997"/>
  </r>
  <r>
    <x v="3"/>
    <n v="4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4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3"/>
    <n v="4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44"/>
    <n v="48032"/>
    <s v="Toscana"/>
    <x v="41"/>
    <s v="Emilia-Romagna"/>
    <s v="Bologna"/>
    <x v="1"/>
    <n v="0.206067482716628"/>
    <n v="89.9"/>
    <n v="48.5"/>
    <n v="145.63083864235799"/>
    <n v="1.84146393385781E-2"/>
    <n v="9.9940134261968598"/>
  </r>
  <r>
    <x v="3"/>
    <n v="4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4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3"/>
    <n v="4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4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4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3"/>
    <n v="44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3"/>
    <n v="44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3"/>
    <n v="44"/>
    <n v="62028"/>
    <s v="Campania"/>
    <x v="75"/>
    <s v="Campania"/>
    <s v="Avellino"/>
    <x v="0"/>
    <n v="0.22343367094667699"/>
    <n v="39.6"/>
    <n v="25.5"/>
    <n v="208.85563906707199"/>
    <n v="3.2897357466013501E-2"/>
    <n v="30.110524703780801"/>
  </r>
  <r>
    <x v="3"/>
    <n v="44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x v="3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3"/>
    <n v="44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3"/>
    <n v="44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3"/>
    <n v="4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44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3"/>
    <n v="44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3"/>
    <n v="4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44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3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44"/>
    <n v="33006"/>
    <s v="Emilia-Romagna"/>
    <x v="34"/>
    <s v="Lombardia"/>
    <s v="Milano"/>
    <x v="1"/>
    <n v="0.26296783509429"/>
    <n v="81.5"/>
    <n v="51.5"/>
    <n v="42.399393410334703"/>
    <n v="4.5025795162562301E-3"/>
    <n v="5.1558402595663999"/>
  </r>
  <r>
    <x v="3"/>
    <n v="44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3"/>
    <n v="44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3"/>
    <n v="44"/>
    <n v="6050"/>
    <s v="Piemonte"/>
    <x v="43"/>
    <s v="Emilia-Romagna"/>
    <s v="Bologna"/>
    <x v="1"/>
    <n v="0.169064197897829"/>
    <n v="106.2"/>
    <n v="46.2"/>
    <n v="187.44841927392801"/>
    <n v="2.1764270495930001E-2"/>
    <n v="20.845251414612299"/>
  </r>
  <r>
    <x v="3"/>
    <n v="44"/>
    <n v="47022"/>
    <s v="Toscana"/>
    <x v="66"/>
    <s v="Toscana"/>
    <s v="Firenze"/>
    <x v="0"/>
    <n v="5.4676059361423203E-2"/>
    <n v="89.9"/>
    <n v="48.5"/>
    <n v="310.35020761278702"/>
    <n v="3.8414354901147398E-2"/>
    <n v="25.766663828039601"/>
  </r>
  <r>
    <x v="3"/>
    <n v="44"/>
    <n v="46006"/>
    <s v="Toscana"/>
    <x v="63"/>
    <s v="Toscana"/>
    <s v="Pisa"/>
    <x v="0"/>
    <n v="0.25535954775603498"/>
    <n v="89.9"/>
    <n v="48.5"/>
    <n v="74.520834708060605"/>
    <n v="8.2301704400453493E-3"/>
    <n v="8.4042275835391909"/>
  </r>
  <r>
    <x v="3"/>
    <n v="44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3"/>
    <n v="44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3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4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3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4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3"/>
    <n v="44"/>
    <n v="97046"/>
    <s v="Lombardia"/>
    <x v="2"/>
    <s v="Lombardia"/>
    <s v="Sondrio"/>
    <x v="0"/>
    <n v="9.1419416773848003E-2"/>
    <n v="95.7"/>
    <n v="42.9"/>
    <n v="307.83388927321897"/>
    <n v="1.31264037607198E-2"/>
    <n v="22.100123329489701"/>
  </r>
  <r>
    <x v="3"/>
    <n v="44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x v="3"/>
    <n v="44"/>
    <n v="28045"/>
    <s v="Veneto"/>
    <x v="21"/>
    <s v="Veneto"/>
    <s v="Vicenza"/>
    <x v="0"/>
    <n v="4.2943275616396701E-2"/>
    <n v="81.099999999999994"/>
    <n v="55.8"/>
    <n v="309.532185881977"/>
    <n v="2.49819771661355E-2"/>
    <n v="11.028990250056699"/>
  </r>
  <r>
    <x v="3"/>
    <n v="4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3"/>
    <n v="4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4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3"/>
    <n v="44"/>
    <n v="76035"/>
    <s v="Basilicata"/>
    <x v="18"/>
    <s v="Campania"/>
    <s v="Napoli"/>
    <x v="1"/>
    <n v="0.45340021860802698"/>
    <n v="276.8"/>
    <n v="41.7"/>
    <n v="27.604477266073101"/>
    <n v="4.3936559286202097E-2"/>
    <n v="5.1369476053264904"/>
  </r>
  <r>
    <x v="3"/>
    <n v="44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3"/>
    <n v="4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4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3"/>
    <n v="4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4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3"/>
    <n v="44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3"/>
    <n v="44"/>
    <n v="25061"/>
    <s v="Veneto"/>
    <x v="82"/>
    <s v="Friuli Venezia Giulia"/>
    <s v="Pordenone"/>
    <x v="1"/>
    <n v="0.14803057918824999"/>
    <n v="81.099999999999994"/>
    <n v="55.8"/>
    <n v="156.478303725405"/>
    <n v="1.31227737234324E-2"/>
    <n v="9.6706216800128892"/>
  </r>
  <r>
    <x v="3"/>
    <n v="44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3"/>
    <n v="44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3"/>
    <n v="44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44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3"/>
    <n v="4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44"/>
    <n v="3055"/>
    <s v="Piemonte"/>
    <x v="74"/>
    <s v="Piemonte"/>
    <s v="Vercelli"/>
    <x v="0"/>
    <n v="0.17911584135535799"/>
    <n v="106.2"/>
    <n v="46.2"/>
    <n v="179.04585651864301"/>
    <n v="2.09134148688669E-2"/>
    <n v="19.2745037886746"/>
  </r>
  <r>
    <x v="3"/>
    <n v="44"/>
    <n v="66098"/>
    <s v="Abruzzo"/>
    <x v="64"/>
    <s v="Molise"/>
    <s v="Isernia"/>
    <x v="1"/>
    <n v="0.28094799703748002"/>
    <n v="42.4"/>
    <n v="43.1"/>
    <n v="89.579122980793102"/>
    <n v="5.4726274563567198E-2"/>
    <n v="6.7999662430081704"/>
  </r>
  <r>
    <x v="3"/>
    <n v="4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4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3"/>
    <n v="4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44"/>
    <n v="51032"/>
    <s v="Toscana"/>
    <x v="65"/>
    <s v="Lazio"/>
    <s v="Roma"/>
    <x v="1"/>
    <n v="0.25559334084376401"/>
    <n v="89.9"/>
    <n v="48.5"/>
    <n v="91.6553696712663"/>
    <n v="1.1013432671975701E-2"/>
    <n v="4.7088158660631798"/>
  </r>
  <r>
    <x v="3"/>
    <n v="44"/>
    <n v="69035"/>
    <s v="Abruzzo"/>
    <x v="61"/>
    <s v="Marche"/>
    <s v="Fermo"/>
    <x v="1"/>
    <n v="0.249625439734524"/>
    <n v="42.4"/>
    <n v="43.1"/>
    <n v="154.546864562227"/>
    <n v="0.126386643034406"/>
    <n v="14.229312440120999"/>
  </r>
  <r>
    <x v="3"/>
    <n v="44"/>
    <n v="24058"/>
    <s v="Veneto"/>
    <x v="59"/>
    <s v="Veneto"/>
    <s v="Rovigo"/>
    <x v="0"/>
    <n v="0.100390465290187"/>
    <n v="81.099999999999994"/>
    <n v="55.8"/>
    <n v="236.93231778542699"/>
    <n v="1.9665626882770199E-2"/>
    <n v="7.8428567854219597"/>
  </r>
  <r>
    <x v="3"/>
    <n v="44"/>
    <n v="5080"/>
    <s v="Piemonte"/>
    <x v="83"/>
    <s v="Piemonte"/>
    <s v="Novara"/>
    <x v="0"/>
    <n v="0.17039616553363601"/>
    <n v="106.2"/>
    <n v="46.2"/>
    <n v="186.581705635726"/>
    <n v="2.1323903773512599E-2"/>
    <n v="20.522196458839598"/>
  </r>
  <r>
    <x v="3"/>
    <n v="44"/>
    <n v="23044"/>
    <s v="Veneto"/>
    <x v="49"/>
    <s v="Emilia-Romagna"/>
    <s v="Bologna"/>
    <x v="1"/>
    <n v="0.18587587129220401"/>
    <n v="81.099999999999994"/>
    <n v="55.8"/>
    <n v="119.69323488435499"/>
    <n v="9.8975080805122594E-3"/>
    <n v="4.9823000429253597"/>
  </r>
  <r>
    <x v="3"/>
    <n v="44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4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3"/>
    <n v="44"/>
    <n v="7006"/>
    <s v="Valle d'Aosta"/>
    <x v="6"/>
    <s v="Valle d'Aosta"/>
    <s v="Valle d'Aosta/Vallï¿½e d'Aoste"/>
    <x v="0"/>
    <n v="0.262287702154469"/>
    <n v="45.8"/>
    <n v="54.9"/>
    <n v="19.508243395159599"/>
    <n v="2.9754050281768699E-2"/>
    <n v="1.8419174019373501"/>
  </r>
  <r>
    <x v="3"/>
    <n v="44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3"/>
    <n v="44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3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4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3"/>
    <n v="44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3"/>
    <n v="4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75022"/>
    <s v="Puglia"/>
    <x v="47"/>
    <s v="Campania"/>
    <s v="Benevento"/>
    <x v="1"/>
    <n v="0.15630846994903499"/>
    <n v="61.4"/>
    <n v="28.6"/>
    <n v="253.879732122679"/>
    <n v="4.0934363267665898E-2"/>
    <n v="41.089314736139698"/>
  </r>
  <r>
    <x v="3"/>
    <n v="44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x v="3"/>
    <n v="44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44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x v="3"/>
    <n v="44"/>
    <n v="23091"/>
    <s v="Veneto"/>
    <x v="49"/>
    <s v="Emilia-Romagna"/>
    <s v="Ferrara"/>
    <x v="1"/>
    <n v="0.13992226272942501"/>
    <n v="81.099999999999994"/>
    <n v="55.8"/>
    <n v="182.100145370402"/>
    <n v="1.4016148386533801E-2"/>
    <n v="6.4736238373197699"/>
  </r>
  <r>
    <x v="3"/>
    <n v="44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x v="3"/>
    <n v="44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3"/>
    <n v="44"/>
    <n v="64011"/>
    <s v="Campania"/>
    <x v="76"/>
    <s v="Campania"/>
    <s v="Avellino"/>
    <x v="0"/>
    <n v="0.33320310888363702"/>
    <n v="39.6"/>
    <n v="25.5"/>
    <n v="106.109664201097"/>
    <n v="1.6339158170907999E-2"/>
    <n v="14.3381503804913"/>
  </r>
  <r>
    <x v="3"/>
    <n v="44"/>
    <n v="20047"/>
    <s v="Lombardia"/>
    <x v="5"/>
    <s v="Veneto"/>
    <s v="Verona"/>
    <x v="1"/>
    <n v="0.310176272544545"/>
    <n v="95.7"/>
    <n v="42.9"/>
    <n v="61.880632522182601"/>
    <n v="3.3710133894872601E-3"/>
    <n v="4.4765390306798798"/>
  </r>
  <r>
    <x v="3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4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3"/>
    <n v="4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x v="3"/>
    <n v="44"/>
    <n v="71033"/>
    <s v="Puglia"/>
    <x v="27"/>
    <s v="Campania"/>
    <s v="Avellino"/>
    <x v="1"/>
    <n v="0.320984235252813"/>
    <n v="61.4"/>
    <n v="28.6"/>
    <n v="80.417798692861496"/>
    <n v="9.7294723705996893E-3"/>
    <n v="20.953642113509101"/>
  </r>
  <r>
    <x v="3"/>
    <n v="44"/>
    <n v="20068"/>
    <s v="Lombardia"/>
    <x v="5"/>
    <s v="Lombardia"/>
    <s v="Brescia"/>
    <x v="0"/>
    <n v="0.30512111462248298"/>
    <n v="95.7"/>
    <n v="42.9"/>
    <n v="66.658313406691704"/>
    <n v="3.4338084673717901E-3"/>
    <n v="5.0723147404170303"/>
  </r>
  <r>
    <x v="3"/>
    <n v="44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3"/>
    <n v="44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3"/>
    <n v="44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3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44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3"/>
    <n v="44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3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4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3"/>
    <n v="4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4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44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3"/>
    <n v="44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3"/>
    <n v="4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44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4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4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44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3"/>
    <n v="44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3"/>
    <n v="44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44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3"/>
    <n v="44"/>
    <n v="18036"/>
    <s v="Lombardia"/>
    <x v="73"/>
    <s v="Lombardia"/>
    <s v="COMO-VARESE"/>
    <x v="0"/>
    <n v="0.15697122822683601"/>
    <n v="95.7"/>
    <n v="42.9"/>
    <n v="238.29985627988799"/>
    <n v="1.1107267216676899E-2"/>
    <n v="15.9785838807787"/>
  </r>
  <r>
    <x v="3"/>
    <n v="4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44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3"/>
    <n v="44"/>
    <n v="16028"/>
    <s v="Lombardia"/>
    <x v="24"/>
    <s v="Lombardia"/>
    <s v="COMO-VARESE"/>
    <x v="0"/>
    <n v="1.2659347426441699E-2"/>
    <n v="95.7"/>
    <n v="42.9"/>
    <n v="396.37430138951402"/>
    <n v="1.77618954601837E-2"/>
    <n v="28.639910608332499"/>
  </r>
  <r>
    <x v="3"/>
    <n v="4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3"/>
    <n v="4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3"/>
    <n v="44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3"/>
    <n v="44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3"/>
    <n v="44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3"/>
    <n v="44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4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4"/>
    <n v="47017"/>
    <s v="Toscana"/>
    <x v="66"/>
    <s v="Veneto"/>
    <s v="Rovigo"/>
    <x v="1"/>
    <n v="0.135260561843557"/>
    <n v="89.9"/>
    <n v="48.5"/>
    <n v="216.893027906589"/>
    <n v="2.7303685927434099E-2"/>
    <n v="18.6712516334442"/>
  </r>
  <r>
    <x v="3"/>
    <n v="4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4"/>
    <n v="17179"/>
    <s v="Lombardia"/>
    <x v="15"/>
    <s v="Emilia-Romagna"/>
    <s v="Ferrara"/>
    <x v="1"/>
    <n v="0.17542324473804699"/>
    <n v="95.7"/>
    <n v="42.9"/>
    <n v="210.76873232680899"/>
    <n v="9.7838456963055594E-3"/>
    <n v="16.0266098688139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3"/>
    <n v="44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4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44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3"/>
    <n v="44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3"/>
    <n v="44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3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4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3"/>
    <n v="44"/>
    <n v="53015"/>
    <s v="Toscana"/>
    <x v="69"/>
    <s v="Toscana"/>
    <s v="Siena"/>
    <x v="0"/>
    <n v="0.28751698751231602"/>
    <n v="89.9"/>
    <n v="48.5"/>
    <n v="55.917720718828598"/>
    <n v="3.2370972507755899E-3"/>
    <n v="1.01416480512783"/>
  </r>
  <r>
    <x v="3"/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4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3"/>
    <n v="44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3"/>
    <n v="44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3"/>
    <n v="44"/>
    <n v="72029"/>
    <s v="Puglia"/>
    <x v="7"/>
    <s v="Campania"/>
    <s v="Caserta"/>
    <x v="1"/>
    <n v="0.23437858889079899"/>
    <n v="61.4"/>
    <n v="28.6"/>
    <n v="219.83800470443799"/>
    <n v="5.7825879026343001E-2"/>
    <n v="25.451576369380899"/>
  </r>
  <r>
    <x v="3"/>
    <n v="4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3"/>
    <n v="44"/>
    <n v="26068"/>
    <s v="Veneto"/>
    <x v="48"/>
    <s v="Veneto"/>
    <s v="Rovigo"/>
    <x v="0"/>
    <n v="8.1190832461297602E-2"/>
    <n v="81.099999999999994"/>
    <n v="55.8"/>
    <n v="263.42975331098"/>
    <n v="2.1489892662576299E-2"/>
    <n v="8.3824954681981403"/>
  </r>
  <r>
    <x v="3"/>
    <n v="44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3"/>
    <n v="44"/>
    <n v="33013"/>
    <s v="Emilia-Romagna"/>
    <x v="34"/>
    <s v="Lombardia"/>
    <s v="Bergamo"/>
    <x v="1"/>
    <n v="0.25601132718137398"/>
    <n v="81.5"/>
    <n v="51.5"/>
    <n v="49.640091990614998"/>
    <n v="5.1721449444539604E-3"/>
    <n v="5.9163418269333397"/>
  </r>
  <r>
    <x v="3"/>
    <n v="44"/>
    <n v="4109"/>
    <s v="Piemonte"/>
    <x v="19"/>
    <s v="Piemonte"/>
    <s v="Torino"/>
    <x v="0"/>
    <n v="0.24724894440595799"/>
    <n v="106.2"/>
    <n v="46.2"/>
    <n v="107.512725041667"/>
    <n v="1.1911153793759101E-2"/>
    <n v="11.555455235887001"/>
  </r>
  <r>
    <x v="3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4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3"/>
    <n v="44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35039"/>
    <s v="Emilia-Romagna"/>
    <x v="37"/>
    <s v="Lombardia"/>
    <s v="Milano"/>
    <x v="1"/>
    <n v="0.140114156776034"/>
    <n v="81.5"/>
    <n v="51.5"/>
    <n v="170.12353313844"/>
    <n v="1.50932185893336E-2"/>
    <n v="18.4109970893306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3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4"/>
    <n v="13097"/>
    <s v="Lombardia"/>
    <x v="26"/>
    <s v="Lombardia"/>
    <s v="Bergamo"/>
    <x v="0"/>
    <n v="4.8291147186201602E-2"/>
    <n v="95.7"/>
    <n v="42.9"/>
    <n v="356.81809848385399"/>
    <n v="1.5524565253373699E-2"/>
    <n v="25.537823348731798"/>
  </r>
  <r>
    <x v="3"/>
    <n v="44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3"/>
    <n v="44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3"/>
    <n v="4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3"/>
    <n v="44"/>
    <n v="20034"/>
    <s v="Lombardia"/>
    <x v="5"/>
    <s v="Lombardia"/>
    <s v="Brescia"/>
    <x v="0"/>
    <n v="0.19553572679554301"/>
    <n v="95.7"/>
    <n v="42.9"/>
    <n v="187.55961371604201"/>
    <n v="8.7593340840082697E-3"/>
    <n v="14.526848105135601"/>
  </r>
  <r>
    <x v="3"/>
    <n v="4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4"/>
    <n v="42004"/>
    <s v="Marche"/>
    <x v="14"/>
    <s v="Marche"/>
    <s v="Macerata"/>
    <x v="0"/>
    <n v="0.30688392453116098"/>
    <n v="61.9"/>
    <n v="44.8"/>
    <n v="38.758924068607399"/>
    <n v="1.6192351349216101E-2"/>
    <n v="3.42078747529195"/>
  </r>
  <r>
    <x v="3"/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4"/>
    <n v="1273"/>
    <s v="Piemonte"/>
    <x v="3"/>
    <s v="Piemonte"/>
    <s v="Novara"/>
    <x v="0"/>
    <n v="0.11469146776188099"/>
    <n v="106.2"/>
    <n v="46.2"/>
    <n v="243.34790123399699"/>
    <n v="2.7900762829296499E-2"/>
    <n v="27.109599825875499"/>
  </r>
  <r>
    <x v="3"/>
    <n v="44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4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4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4"/>
    <n v="24019"/>
    <s v="Veneto"/>
    <x v="59"/>
    <s v="Veneto"/>
    <s v="Treviso"/>
    <x v="0"/>
    <n v="0.11644442970958201"/>
    <n v="81.099999999999994"/>
    <n v="55.8"/>
    <n v="216.33381791169799"/>
    <n v="1.7908925904910399E-2"/>
    <n v="6.9801767331396496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58020"/>
    <s v="Lazio"/>
    <x v="0"/>
    <s v="Lazio"/>
    <s v="Frosinone"/>
    <x v="0"/>
    <n v="0.20362287421644901"/>
    <n v="63.9"/>
    <n v="45.2"/>
    <n v="127.200102771489"/>
    <n v="1.7471822040171801E-2"/>
    <n v="17.301428065327201"/>
  </r>
  <r>
    <x v="3"/>
    <n v="44"/>
    <n v="28013"/>
    <s v="Veneto"/>
    <x v="21"/>
    <s v="Lombardia"/>
    <s v="CREMONA-MANTOVA"/>
    <x v="1"/>
    <n v="8.1523650526610605E-2"/>
    <n v="81.099999999999994"/>
    <n v="55.8"/>
    <n v="261.180028993657"/>
    <n v="2.1453513792902799E-2"/>
    <n v="8.7998338418019699"/>
  </r>
  <r>
    <x v="3"/>
    <n v="44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3"/>
    <n v="44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3"/>
    <n v="4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4"/>
    <n v="52034"/>
    <s v="Toscana"/>
    <x v="28"/>
    <s v="Emilia-Romagna"/>
    <s v="Modena"/>
    <x v="1"/>
    <n v="0.24243269131867401"/>
    <n v="89.9"/>
    <n v="48.5"/>
    <n v="97.744681909573998"/>
    <n v="9.1010503238343598E-3"/>
    <n v="7.42102754582928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54002"/>
    <s v="Umbria"/>
    <x v="10"/>
    <s v="Toscana"/>
    <s v="Firenze"/>
    <x v="1"/>
    <n v="0.23967565952195199"/>
    <n v="84.4"/>
    <n v="56.3"/>
    <n v="89.346821268476305"/>
    <n v="8.2105789076755101E-2"/>
    <n v="5.7519590310093296"/>
  </r>
  <r>
    <x v="3"/>
    <n v="44"/>
    <n v="80086"/>
    <s v="Calabria"/>
    <x v="33"/>
    <s v="Campania"/>
    <s v="Napoli"/>
    <x v="1"/>
    <n v="0.28099205299486402"/>
    <n v="20.8"/>
    <n v="27.8"/>
    <n v="293.41117159526499"/>
    <n v="0.294328234592863"/>
    <n v="26.883196662484998"/>
  </r>
  <r>
    <x v="3"/>
    <n v="4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44"/>
    <n v="33036"/>
    <s v="Emilia-Romagna"/>
    <x v="34"/>
    <s v="Emilia-Romagna"/>
    <s v="Bologna"/>
    <x v="0"/>
    <n v="0.267462793620729"/>
    <n v="81.5"/>
    <n v="51.5"/>
    <n v="38.4181453027252"/>
    <n v="4.1212126998820897E-3"/>
    <n v="4.5066964582207998"/>
  </r>
  <r>
    <x v="3"/>
    <n v="4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67022"/>
    <s v="Abruzzo"/>
    <x v="85"/>
    <s v="Marche"/>
    <s v="Fermo"/>
    <x v="1"/>
    <n v="0.30519005024137003"/>
    <n v="42.4"/>
    <n v="43.1"/>
    <n v="32.532635509361498"/>
    <n v="1.03871590913827E-2"/>
    <n v="4.5663876030199697"/>
  </r>
  <r>
    <x v="3"/>
    <n v="4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4"/>
    <n v="6174"/>
    <s v="Piemonte"/>
    <x v="43"/>
    <s v="Lombardia"/>
    <s v="CREMONA-MANTOVA"/>
    <x v="1"/>
    <n v="0.20639416168519401"/>
    <n v="106.2"/>
    <n v="46.2"/>
    <n v="149.07870679729501"/>
    <n v="1.68404076271431E-2"/>
    <n v="16.420906945365498"/>
  </r>
  <r>
    <x v="3"/>
    <n v="44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3"/>
    <n v="4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44"/>
    <n v="74002"/>
    <s v="Puglia"/>
    <x v="57"/>
    <s v="Molise"/>
    <s v="Campobasso"/>
    <x v="1"/>
    <n v="0.17293394823302299"/>
    <n v="61.4"/>
    <n v="28.6"/>
    <n v="257.881388215642"/>
    <n v="5.6152161039991599E-2"/>
    <n v="37.058944370680997"/>
  </r>
  <r>
    <x v="3"/>
    <n v="44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3"/>
    <n v="44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58105"/>
    <s v="Lazio"/>
    <x v="0"/>
    <s v="Abruzzo"/>
    <s v="L'Aquila"/>
    <x v="1"/>
    <n v="0.287306676030746"/>
    <n v="63.9"/>
    <n v="45.2"/>
    <n v="50.389850804160403"/>
    <n v="6.4020699978995796E-3"/>
    <n v="5.1800094886751502"/>
  </r>
  <r>
    <x v="3"/>
    <n v="44"/>
    <n v="4191"/>
    <s v="Piemonte"/>
    <x v="19"/>
    <s v="Piemonte"/>
    <s v="Cuneo"/>
    <x v="0"/>
    <n v="0.22355845436621"/>
    <n v="106.2"/>
    <n v="46.2"/>
    <n v="132.13969230989599"/>
    <n v="1.53559114559862E-2"/>
    <n v="14.3518865750482"/>
  </r>
  <r>
    <x v="3"/>
    <n v="44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3"/>
    <n v="4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4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3"/>
    <n v="4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44"/>
    <n v="13024"/>
    <s v="Lombardia"/>
    <x v="26"/>
    <s v="Piemonte"/>
    <s v="Alessandria"/>
    <x v="1"/>
    <n v="6.6859368186741E-2"/>
    <n v="95.7"/>
    <n v="42.9"/>
    <n v="339.13670464506703"/>
    <n v="1.50872086846287E-2"/>
    <n v="23.345744125591001"/>
  </r>
  <r>
    <x v="3"/>
    <n v="44"/>
    <n v="65120"/>
    <s v="Campania"/>
    <x v="4"/>
    <s v="Campania"/>
    <s v="Avellino"/>
    <x v="0"/>
    <n v="0.29127738371151701"/>
    <n v="39.6"/>
    <n v="25.5"/>
    <n v="138.42764883379601"/>
    <n v="2.2529251574241599E-2"/>
    <n v="21.992936111579699"/>
  </r>
  <r>
    <x v="3"/>
    <n v="45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3"/>
    <n v="4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4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5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x v="3"/>
    <n v="45"/>
    <n v="5016"/>
    <s v="Piemonte"/>
    <x v="83"/>
    <s v="Piemonte"/>
    <s v="Torino"/>
    <x v="0"/>
    <n v="0.158243087303583"/>
    <n v="106.2"/>
    <n v="46.2"/>
    <n v="197.61814394653399"/>
    <n v="2.2453296374715302E-2"/>
    <n v="22.229079198159901"/>
  </r>
  <r>
    <x v="3"/>
    <n v="4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4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5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3"/>
    <n v="45"/>
    <n v="30132"/>
    <s v="Friuli Venezia Giulia"/>
    <x v="25"/>
    <s v="Emilia-Romagna"/>
    <s v="Ferrara"/>
    <x v="1"/>
    <n v="0.235489445587129"/>
    <n v="120.8"/>
    <n v="49"/>
    <n v="152.94032396342999"/>
    <n v="6.82534986105406E-2"/>
    <n v="11.142064723807801"/>
  </r>
  <r>
    <x v="3"/>
    <n v="45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4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45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3"/>
    <n v="4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5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x v="3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5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3"/>
    <n v="45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3"/>
    <n v="45"/>
    <n v="80072"/>
    <s v="Calabria"/>
    <x v="33"/>
    <s v="Basilicata"/>
    <s v="Matera"/>
    <x v="1"/>
    <n v="0.30644544636518301"/>
    <n v="20.8"/>
    <n v="27.8"/>
    <n v="189.58537526484201"/>
    <n v="0.177879954787174"/>
    <n v="23.080616313038799"/>
  </r>
  <r>
    <x v="3"/>
    <n v="45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45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3"/>
    <n v="45"/>
    <n v="56036"/>
    <s v="Lazio"/>
    <x v="56"/>
    <s v="Umbria"/>
    <s v="Perugia"/>
    <x v="1"/>
    <n v="0.31775475184794399"/>
    <n v="63.9"/>
    <n v="45.2"/>
    <n v="13.7527529151991"/>
    <n v="7.4276163095390998E-4"/>
    <n v="2.5657405625345802"/>
  </r>
  <r>
    <x v="3"/>
    <n v="45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3"/>
    <n v="45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3"/>
    <n v="4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45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3"/>
    <n v="4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45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3"/>
    <n v="45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x v="3"/>
    <n v="45"/>
    <n v="5022"/>
    <s v="Piemonte"/>
    <x v="83"/>
    <s v="Piemonte"/>
    <s v="Novara"/>
    <x v="0"/>
    <n v="0.15060268689412001"/>
    <n v="106.2"/>
    <n v="46.2"/>
    <n v="206.885785561327"/>
    <n v="2.3906685823630001E-2"/>
    <n v="22.8730516543188"/>
  </r>
  <r>
    <x v="3"/>
    <n v="4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45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3"/>
    <n v="45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3"/>
    <n v="4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5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45"/>
    <n v="21019"/>
    <s v="Trentino-Alto Adige"/>
    <x v="62"/>
    <s v="Trentino-Alto Adige"/>
    <s v="Trento"/>
    <x v="0"/>
    <n v="4.0706236225395397E-2"/>
    <n v="76.2"/>
    <n v="58.9"/>
    <n v="353.86896752508699"/>
    <n v="0.197936524600933"/>
    <n v="23.495690471768899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3"/>
    <n v="45"/>
    <n v="17050"/>
    <s v="Lombardia"/>
    <x v="15"/>
    <s v="Lombardia"/>
    <s v="Brescia"/>
    <x v="0"/>
    <n v="0.15979444288242001"/>
    <n v="95.7"/>
    <n v="42.9"/>
    <n v="215.88996786967601"/>
    <n v="9.13623384980875E-3"/>
    <n v="20.0287877015435"/>
  </r>
  <r>
    <x v="3"/>
    <n v="45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x v="3"/>
    <n v="4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45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3"/>
    <n v="45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3"/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5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4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45"/>
    <n v="18050"/>
    <s v="Lombardia"/>
    <x v="73"/>
    <s v="Piemonte"/>
    <s v="Novara"/>
    <x v="1"/>
    <n v="0.122467683149124"/>
    <n v="95.7"/>
    <n v="42.9"/>
    <n v="278.59787196684101"/>
    <n v="1.2770863211569901E-2"/>
    <n v="18.420290169384799"/>
  </r>
  <r>
    <x v="3"/>
    <n v="45"/>
    <n v="78027"/>
    <s v="Calabria"/>
    <x v="22"/>
    <s v="Calabria"/>
    <s v="Reggio di Calabria"/>
    <x v="0"/>
    <n v="0.215598821739832"/>
    <n v="20.8"/>
    <n v="27.8"/>
    <n v="237.50140721730699"/>
    <n v="0.14825289888193399"/>
    <n v="37.590600438509099"/>
  </r>
  <r>
    <x v="3"/>
    <n v="4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6006"/>
    <s v="Piemonte"/>
    <x v="43"/>
    <s v="Lombardia"/>
    <s v="Bergamo"/>
    <x v="1"/>
    <n v="0.19885554142678699"/>
    <n v="106.2"/>
    <n v="46.2"/>
    <n v="157.06693947378801"/>
    <n v="1.78290818035352E-2"/>
    <n v="17.256192796032501"/>
  </r>
  <r>
    <x v="3"/>
    <n v="45"/>
    <n v="108004"/>
    <s v="Lombardia"/>
    <x v="2"/>
    <s v="Lombardia"/>
    <s v="CREMONA-MANTOVA"/>
    <x v="0"/>
    <n v="0"/>
    <n v="95.7"/>
    <n v="42.9"/>
    <n v="433.57487254310098"/>
    <n v="1.9325260911271399E-2"/>
    <n v="30.1267405810806"/>
  </r>
  <r>
    <x v="3"/>
    <n v="4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5"/>
    <n v="26068"/>
    <s v="Veneto"/>
    <x v="48"/>
    <s v="Veneto"/>
    <s v="Venezia"/>
    <x v="0"/>
    <n v="8.1190832461297602E-2"/>
    <n v="81.099999999999994"/>
    <n v="55.8"/>
    <n v="263.42975331098"/>
    <n v="2.1489892662576299E-2"/>
    <n v="8.3824954681981403"/>
  </r>
  <r>
    <x v="3"/>
    <n v="45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3"/>
    <n v="4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5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45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3"/>
    <n v="45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45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3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5"/>
    <n v="62025"/>
    <s v="Campania"/>
    <x v="75"/>
    <s v="Molise"/>
    <s v="Campobasso"/>
    <x v="1"/>
    <n v="0.35076780201734598"/>
    <n v="39.6"/>
    <n v="25.5"/>
    <n v="92.046046379262407"/>
    <n v="1.53670008703555E-2"/>
    <n v="11.5334270797673"/>
  </r>
  <r>
    <x v="3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5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3"/>
    <n v="45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3"/>
    <n v="4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45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3"/>
    <n v="45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4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45"/>
    <n v="1164"/>
    <s v="Piemonte"/>
    <x v="3"/>
    <s v="Liguria"/>
    <s v="Savona"/>
    <x v="1"/>
    <n v="9.3978575044267806E-2"/>
    <n v="106.2"/>
    <n v="46.2"/>
    <n v="264.52284888751899"/>
    <n v="3.0288344012118801E-2"/>
    <n v="29.533037296734001"/>
  </r>
  <r>
    <x v="3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5"/>
    <n v="23038"/>
    <s v="Veneto"/>
    <x v="49"/>
    <s v="Veneto"/>
    <s v="Rovigo"/>
    <x v="0"/>
    <n v="0.15668363953477801"/>
    <n v="81.099999999999994"/>
    <n v="55.8"/>
    <n v="160.24206741524401"/>
    <n v="1.2248734597370799E-2"/>
    <n v="5.66835838101579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5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3"/>
    <n v="45"/>
    <n v="18022"/>
    <s v="Lombardia"/>
    <x v="73"/>
    <s v="Lombardia"/>
    <s v="Pavia"/>
    <x v="0"/>
    <n v="0.20181080822101999"/>
    <n v="95.7"/>
    <n v="42.9"/>
    <n v="186.72005188271501"/>
    <n v="8.6908150649606594E-3"/>
    <n v="12.5732800045094"/>
  </r>
  <r>
    <x v="3"/>
    <n v="45"/>
    <n v="3122"/>
    <s v="Piemonte"/>
    <x v="74"/>
    <s v="Piemonte"/>
    <s v="Alessandria"/>
    <x v="0"/>
    <n v="0.176750215108264"/>
    <n v="106.2"/>
    <n v="46.2"/>
    <n v="181.230886776099"/>
    <n v="2.0980848463646399E-2"/>
    <n v="19.571925216884601"/>
  </r>
  <r>
    <x v="3"/>
    <n v="4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5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3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3"/>
    <n v="45"/>
    <n v="50038"/>
    <s v="Toscana"/>
    <x v="60"/>
    <s v="Toscana"/>
    <s v="Livorno"/>
    <x v="0"/>
    <n v="0.13280187980750899"/>
    <n v="89.9"/>
    <n v="48.5"/>
    <n v="223.670683632654"/>
    <n v="2.6459413182820201E-2"/>
    <n v="17.747998611992699"/>
  </r>
  <r>
    <x v="3"/>
    <n v="45"/>
    <n v="102005"/>
    <s v="Calabria"/>
    <x v="29"/>
    <s v="Campania"/>
    <s v="Salerno"/>
    <x v="1"/>
    <n v="0.22770531937685701"/>
    <n v="20.8"/>
    <n v="27.8"/>
    <n v="287.09499956676001"/>
    <n v="0.23811370456099901"/>
    <n v="36.975079435356001"/>
  </r>
  <r>
    <x v="3"/>
    <n v="45"/>
    <n v="40032"/>
    <s v="Emilia-Romagna"/>
    <x v="44"/>
    <s v="Marche"/>
    <s v="Pesaro e Urbino"/>
    <x v="1"/>
    <n v="0.21699144271806101"/>
    <n v="81.5"/>
    <n v="51.5"/>
    <n v="94.451656705575004"/>
    <n v="5.8440402453637996E-3"/>
    <n v="8.6526991998681506"/>
  </r>
  <r>
    <x v="3"/>
    <n v="45"/>
    <n v="24059"/>
    <s v="Veneto"/>
    <x v="59"/>
    <s v="Veneto"/>
    <s v="Belluno"/>
    <x v="0"/>
    <n v="0.110819161730538"/>
    <n v="81.099999999999994"/>
    <n v="55.8"/>
    <n v="223.401509737151"/>
    <n v="1.85917942727819E-2"/>
    <n v="7.3297743314917803"/>
  </r>
  <r>
    <x v="3"/>
    <n v="4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5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3"/>
    <n v="45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3"/>
    <n v="45"/>
    <n v="54027"/>
    <s v="Umbria"/>
    <x v="10"/>
    <s v="Marche"/>
    <s v="Ancona"/>
    <x v="1"/>
    <n v="0.25601821834442701"/>
    <n v="84.4"/>
    <n v="56.3"/>
    <n v="63.721804380091697"/>
    <n v="6.2546483745919104E-2"/>
    <n v="2.94805965284114"/>
  </r>
  <r>
    <x v="3"/>
    <n v="4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4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45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3"/>
    <n v="45"/>
    <n v="77027"/>
    <s v="Basilicata"/>
    <x v="38"/>
    <s v="Puglia"/>
    <s v="Taranto"/>
    <x v="1"/>
    <n v="0.455354674605359"/>
    <n v="276.8"/>
    <n v="41.7"/>
    <n v="28.776595130056599"/>
    <n v="4.9333845134232703E-2"/>
    <n v="5.1123486611704099"/>
  </r>
  <r>
    <x v="3"/>
    <n v="45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3"/>
    <n v="45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3"/>
    <n v="45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3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5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45"/>
    <n v="35023"/>
    <s v="Emilia-Romagna"/>
    <x v="37"/>
    <s v="Emilia-Romagna"/>
    <s v="Reggio nell'Emilia"/>
    <x v="0"/>
    <n v="0.20349689172230301"/>
    <n v="81.5"/>
    <n v="51.5"/>
    <n v="106.675200307113"/>
    <n v="1.00516646628976E-2"/>
    <n v="11.060256527955699"/>
  </r>
  <r>
    <x v="3"/>
    <n v="45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45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3"/>
    <n v="45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3"/>
    <n v="45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45"/>
    <n v="12063"/>
    <s v="Lombardia"/>
    <x v="26"/>
    <s v="Piemonte"/>
    <s v="Alessandria"/>
    <x v="1"/>
    <n v="0.14519533959655301"/>
    <n v="95.7"/>
    <n v="42.9"/>
    <n v="250.72671704934501"/>
    <n v="1.1463999091903499E-2"/>
    <n v="17.0926264503399"/>
  </r>
  <r>
    <x v="3"/>
    <n v="45"/>
    <n v="60003"/>
    <s v="Lazio"/>
    <x v="46"/>
    <s v="Lazio"/>
    <s v="Latina"/>
    <x v="0"/>
    <n v="0.24259073123560901"/>
    <n v="63.9"/>
    <n v="45.2"/>
    <n v="87.536482617250897"/>
    <n v="1.1625577956726601E-2"/>
    <n v="12.469200728644401"/>
  </r>
  <r>
    <x v="3"/>
    <n v="4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45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45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5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13097"/>
    <s v="Lombardia"/>
    <x v="26"/>
    <s v="Lombardia"/>
    <s v="LECCO-MONZA E DELLA BRIANZA"/>
    <x v="0"/>
    <n v="4.8291147186201602E-2"/>
    <n v="95.7"/>
    <n v="42.9"/>
    <n v="356.81809848385399"/>
    <n v="1.5524565253373699E-2"/>
    <n v="25.537823348731798"/>
  </r>
  <r>
    <x v="3"/>
    <n v="45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4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45"/>
    <n v="70041"/>
    <s v="Molise"/>
    <x v="80"/>
    <s v="Molise"/>
    <s v="Campobasso"/>
    <x v="0"/>
    <n v="0.47726879264309302"/>
    <n v="28.5"/>
    <n v="27.6"/>
    <n v="28.963475745391101"/>
    <n v="0.18263831536142799"/>
    <n v="5.6995030243106299"/>
  </r>
  <r>
    <x v="3"/>
    <n v="45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3"/>
    <n v="45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45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5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3"/>
    <n v="4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45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x v="3"/>
    <n v="45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x v="3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5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3"/>
    <n v="4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45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3"/>
    <n v="45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3"/>
    <n v="45"/>
    <n v="97036"/>
    <s v="Lombardia"/>
    <x v="2"/>
    <s v="Lombardia"/>
    <s v="Brescia"/>
    <x v="0"/>
    <n v="2.92151802351788E-2"/>
    <n v="95.7"/>
    <n v="42.9"/>
    <n v="377.31258135521301"/>
    <n v="1.6384436225755999E-2"/>
    <n v="27.303766819548599"/>
  </r>
  <r>
    <x v="3"/>
    <n v="4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5"/>
    <n v="8062"/>
    <s v="Liguria"/>
    <x v="72"/>
    <s v="Piemonte"/>
    <s v="Cuneo"/>
    <x v="1"/>
    <n v="0.30869339298716097"/>
    <n v="96.8"/>
    <n v="39.799999999999997"/>
    <n v="83.019664404655501"/>
    <n v="2.34842677211974E-2"/>
    <n v="9.9752308120557096"/>
  </r>
  <r>
    <x v="3"/>
    <n v="45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3"/>
    <n v="45"/>
    <n v="22187"/>
    <s v="Trentino-Alto Adige"/>
    <x v="16"/>
    <s v="Veneto"/>
    <s v="Verona"/>
    <x v="1"/>
    <n v="0.10247071955880201"/>
    <n v="47.5"/>
    <n v="60.4"/>
    <n v="234.169054269816"/>
    <n v="0.12209235442014101"/>
    <n v="9.8617183643396409"/>
  </r>
  <r>
    <x v="3"/>
    <n v="45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45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5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45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45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3"/>
    <n v="4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5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3"/>
    <n v="45"/>
    <n v="65002"/>
    <s v="Campania"/>
    <x v="4"/>
    <s v="Lazio"/>
    <s v="Latina"/>
    <x v="1"/>
    <n v="0.285379236250415"/>
    <n v="39.6"/>
    <n v="25.5"/>
    <n v="143.796063542328"/>
    <n v="2.62962823126138E-2"/>
    <n v="23.3686023578326"/>
  </r>
  <r>
    <x v="3"/>
    <n v="45"/>
    <n v="33045"/>
    <s v="Emilia-Romagna"/>
    <x v="34"/>
    <s v="Emilia-Romagna"/>
    <s v="Bologna"/>
    <x v="0"/>
    <n v="0.25860812355724799"/>
    <n v="81.5"/>
    <n v="51.5"/>
    <n v="47.677548962147903"/>
    <n v="4.9252501324328797E-3"/>
    <n v="5.4561994277690502"/>
  </r>
  <r>
    <x v="3"/>
    <n v="4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5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3"/>
    <n v="4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45"/>
    <n v="75001"/>
    <s v="Puglia"/>
    <x v="47"/>
    <s v="Puglia"/>
    <s v="Taranto"/>
    <x v="0"/>
    <n v="0.23029740084453901"/>
    <n v="61.4"/>
    <n v="28.6"/>
    <n v="184.844689414876"/>
    <n v="2.1160294956336E-2"/>
    <n v="28.933422477312501"/>
  </r>
  <r>
    <x v="3"/>
    <n v="45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3"/>
    <n v="45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3"/>
    <n v="45"/>
    <n v="62021"/>
    <s v="Campania"/>
    <x v="75"/>
    <s v="Campania"/>
    <s v="Avellino"/>
    <x v="0"/>
    <n v="0.26528968556763399"/>
    <n v="39.6"/>
    <n v="25.5"/>
    <n v="173.48631390669499"/>
    <n v="2.7905834168381501E-2"/>
    <n v="23.4129917777685"/>
  </r>
  <r>
    <x v="3"/>
    <n v="45"/>
    <n v="17143"/>
    <s v="Lombardia"/>
    <x v="15"/>
    <s v="Piemonte"/>
    <s v="Vercelli"/>
    <x v="1"/>
    <n v="0.120619504606867"/>
    <n v="95.7"/>
    <n v="42.9"/>
    <n v="266.70984436430899"/>
    <n v="1.15093290420315E-2"/>
    <n v="21.674214804457201"/>
  </r>
  <r>
    <x v="3"/>
    <n v="45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3"/>
    <n v="4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5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3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4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45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3"/>
    <n v="45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45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3"/>
    <n v="4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45"/>
    <n v="23025"/>
    <s v="Veneto"/>
    <x v="49"/>
    <s v="Veneto"/>
    <s v="Treviso"/>
    <x v="0"/>
    <n v="0.18359219327745599"/>
    <n v="81.099999999999994"/>
    <n v="55.8"/>
    <n v="122.462842819051"/>
    <n v="9.95303595299331E-3"/>
    <n v="5.1101258517542698"/>
  </r>
  <r>
    <x v="3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5"/>
    <n v="36037"/>
    <s v="Emilia-Romagna"/>
    <x v="53"/>
    <s v="Veneto"/>
    <s v="Padova"/>
    <x v="1"/>
    <n v="0.207204006579044"/>
    <n v="81.5"/>
    <n v="51.5"/>
    <n v="104.794887010953"/>
    <n v="8.4364317613138898E-3"/>
    <n v="9.9675319852859694"/>
  </r>
  <r>
    <x v="3"/>
    <n v="45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3"/>
    <n v="45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3"/>
    <n v="4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4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3"/>
    <n v="45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024"/>
    <s v="Piemonte"/>
    <x v="3"/>
    <s v="Lombardia"/>
    <s v="Milano"/>
    <x v="1"/>
    <n v="9.6821794405772502E-2"/>
    <n v="106.2"/>
    <n v="46.2"/>
    <n v="261.57326111128998"/>
    <n v="2.9999639465422601E-2"/>
    <n v="29.2173023349368"/>
  </r>
  <r>
    <x v="3"/>
    <n v="45"/>
    <n v="17028"/>
    <s v="Lombardia"/>
    <x v="15"/>
    <s v="Lombardia"/>
    <s v="Bergamo"/>
    <x v="0"/>
    <n v="0.15673260386007601"/>
    <n v="95.7"/>
    <n v="42.9"/>
    <n v="220.77235959112599"/>
    <n v="9.3545203979594396E-3"/>
    <n v="19.945615627785401"/>
  </r>
  <r>
    <x v="3"/>
    <n v="45"/>
    <n v="63034"/>
    <s v="Campania"/>
    <x v="42"/>
    <s v="Molise"/>
    <s v="Isernia"/>
    <x v="1"/>
    <n v="0.19168169351849401"/>
    <n v="39.6"/>
    <n v="25.5"/>
    <n v="237.84818893936199"/>
    <n v="3.6355494025808399E-2"/>
    <n v="34.6190509314129"/>
  </r>
  <r>
    <x v="3"/>
    <n v="45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3"/>
    <n v="45"/>
    <n v="17182"/>
    <s v="Lombardia"/>
    <x v="15"/>
    <s v="Lombardia"/>
    <s v="Brescia"/>
    <x v="0"/>
    <n v="8.2334019442627596E-2"/>
    <n v="95.7"/>
    <n v="42.9"/>
    <n v="312.66098835862101"/>
    <n v="1.37483866238823E-2"/>
    <n v="24.155609164330901"/>
  </r>
  <r>
    <x v="3"/>
    <n v="45"/>
    <n v="7029"/>
    <s v="Valle d'Aosta"/>
    <x v="6"/>
    <s v="Lombardia"/>
    <s v="Milano"/>
    <x v="1"/>
    <n v="0.26388561910146102"/>
    <n v="45.8"/>
    <n v="54.9"/>
    <n v="12.974484176837199"/>
    <n v="2.0447724461208301E-2"/>
    <n v="1.2658115166995301"/>
  </r>
  <r>
    <x v="3"/>
    <n v="45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3"/>
    <n v="45"/>
    <n v="22067"/>
    <s v="Trentino-Alto Adige"/>
    <x v="16"/>
    <s v="Trentino-Alto Adige"/>
    <s v="Bolzano"/>
    <x v="0"/>
    <n v="0.10982868471000599"/>
    <n v="47.5"/>
    <n v="60.4"/>
    <n v="221.69817941951899"/>
    <n v="0.115244143086723"/>
    <n v="9.1569175707145405"/>
  </r>
  <r>
    <x v="3"/>
    <n v="45"/>
    <n v="1009"/>
    <s v="Piemonte"/>
    <x v="3"/>
    <s v="Piemonte"/>
    <s v="Torino"/>
    <x v="0"/>
    <n v="0.111782719107962"/>
    <n v="106.2"/>
    <n v="46.2"/>
    <n v="245.85724798754299"/>
    <n v="2.7819028383339502E-2"/>
    <n v="27.489508572610301"/>
  </r>
  <r>
    <x v="3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5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3"/>
    <n v="45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45"/>
    <n v="19055"/>
    <s v="Lombardia"/>
    <x v="5"/>
    <s v="Lombardia"/>
    <s v="COMO-VARESE"/>
    <x v="0"/>
    <n v="8.6478528316480993E-2"/>
    <n v="95.7"/>
    <n v="42.9"/>
    <n v="317.370694851292"/>
    <n v="1.4552049975576801E-2"/>
    <n v="21.753465544599901"/>
  </r>
  <r>
    <x v="3"/>
    <n v="45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3"/>
    <n v="4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5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3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4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5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3"/>
    <n v="4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5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3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5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3"/>
    <n v="4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45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3"/>
    <n v="4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45"/>
    <n v="15097"/>
    <s v="Lombardia"/>
    <x v="13"/>
    <s v="Lombardia"/>
    <s v="COMO-VARESE"/>
    <x v="0"/>
    <n v="0"/>
    <n v="95.7"/>
    <n v="42.9"/>
    <n v="429.734629193101"/>
    <n v="1.9359440634596499E-2"/>
    <n v="29.244800438720201"/>
  </r>
  <r>
    <x v="3"/>
    <n v="4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5"/>
    <n v="55018"/>
    <s v="Umbria"/>
    <x v="70"/>
    <s v="Umbria"/>
    <s v="Terni"/>
    <x v="0"/>
    <n v="0.26898280498217197"/>
    <n v="84.4"/>
    <n v="56.3"/>
    <n v="18.836074645884501"/>
    <n v="1.58063507631271E-2"/>
    <n v="1.2505327905807"/>
  </r>
  <r>
    <x v="3"/>
    <n v="45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3"/>
    <n v="45"/>
    <n v="63075"/>
    <s v="Campania"/>
    <x v="42"/>
    <s v="Campania"/>
    <s v="Salerno"/>
    <x v="0"/>
    <n v="0.15881159222705801"/>
    <n v="39.6"/>
    <n v="25.5"/>
    <n v="269.10944306211798"/>
    <n v="4.2030787001858902E-2"/>
    <n v="39.346560577085597"/>
  </r>
  <r>
    <x v="3"/>
    <n v="45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3"/>
    <n v="4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4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45"/>
    <n v="7069"/>
    <s v="Valle d'Aosta"/>
    <x v="6"/>
    <s v="Valle d'Aosta"/>
    <s v="Valle d'Aosta/Vallï¿½e d'Aoste"/>
    <x v="0"/>
    <n v="0.26265382527602099"/>
    <n v="45.8"/>
    <n v="54.9"/>
    <n v="19.2200624781754"/>
    <n v="3.02694077452428E-2"/>
    <n v="1.87382048307091"/>
  </r>
  <r>
    <x v="3"/>
    <n v="45"/>
    <n v="77026"/>
    <s v="Basilicata"/>
    <x v="38"/>
    <s v="Puglia"/>
    <s v="Taranto"/>
    <x v="1"/>
    <n v="0.45595745894452999"/>
    <n v="276.8"/>
    <n v="41.7"/>
    <n v="26.588186310271499"/>
    <n v="4.5600406405829401E-2"/>
    <n v="4.7909601923803002"/>
  </r>
  <r>
    <x v="3"/>
    <n v="45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45"/>
    <n v="76065"/>
    <s v="Basilicata"/>
    <x v="18"/>
    <s v="Campania"/>
    <s v="Napoli"/>
    <x v="1"/>
    <n v="0.44604480909441002"/>
    <n v="276.8"/>
    <n v="41.7"/>
    <n v="16.084309744151099"/>
    <n v="4.7512766010500904E-3"/>
    <n v="3.7011057520228898"/>
  </r>
  <r>
    <x v="3"/>
    <n v="45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3"/>
    <n v="45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45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4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45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3"/>
    <n v="45"/>
    <n v="1057"/>
    <s v="Piemonte"/>
    <x v="3"/>
    <s v="Piemonte"/>
    <s v="Torino"/>
    <x v="0"/>
    <n v="0.151676405628344"/>
    <n v="106.2"/>
    <n v="46.2"/>
    <n v="205.165878341916"/>
    <n v="2.37148172829376E-2"/>
    <n v="22.884360342071599"/>
  </r>
  <r>
    <x v="3"/>
    <n v="45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5"/>
    <n v="65126"/>
    <s v="Campania"/>
    <x v="4"/>
    <s v="Campania"/>
    <s v="Napoli"/>
    <x v="0"/>
    <n v="0.30783617327998802"/>
    <n v="39.6"/>
    <n v="25.5"/>
    <n v="122.208376614465"/>
    <n v="2.2611239324089899E-2"/>
    <n v="20.226529046003002"/>
  </r>
  <r>
    <x v="3"/>
    <n v="45"/>
    <n v="69095"/>
    <s v="Abruzzo"/>
    <x v="61"/>
    <s v="Abruzzo"/>
    <s v="Chieti"/>
    <x v="0"/>
    <n v="0.31689725681294201"/>
    <n v="42.4"/>
    <n v="43.1"/>
    <n v="39.650376211830803"/>
    <n v="4.6591130342423001E-2"/>
    <n v="5.0581337950198497"/>
  </r>
  <r>
    <x v="3"/>
    <n v="4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45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3"/>
    <n v="45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3"/>
    <n v="4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45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45"/>
    <n v="80008"/>
    <s v="Calabria"/>
    <x v="33"/>
    <s v="Calabria"/>
    <s v="Catanzaro"/>
    <x v="0"/>
    <n v="0.34463793232768303"/>
    <n v="20.8"/>
    <n v="27.8"/>
    <n v="130.304649817914"/>
    <n v="0.12916542643461301"/>
    <n v="15.8699516894709"/>
  </r>
  <r>
    <x v="3"/>
    <n v="4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45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45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3"/>
    <n v="4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45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3"/>
    <n v="4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5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3"/>
    <n v="45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3"/>
    <n v="45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3"/>
    <n v="4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45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3"/>
    <n v="4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5"/>
    <n v="72037"/>
    <s v="Puglia"/>
    <x v="7"/>
    <s v="Puglia"/>
    <s v="Taranto"/>
    <x v="0"/>
    <n v="0.196465461246391"/>
    <n v="61.4"/>
    <n v="28.6"/>
    <n v="271.69924142811197"/>
    <n v="6.8975128964513993E-2"/>
    <n v="27.917629193478799"/>
  </r>
  <r>
    <x v="3"/>
    <n v="45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3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5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3"/>
    <n v="45"/>
    <n v="26013"/>
    <s v="Veneto"/>
    <x v="48"/>
    <s v="Veneto"/>
    <s v="Vicenza"/>
    <x v="0"/>
    <n v="7.8345868619725895E-2"/>
    <n v="81.099999999999994"/>
    <n v="55.8"/>
    <n v="267.02676796068903"/>
    <n v="2.1700803554685701E-2"/>
    <n v="8.5309388661643908"/>
  </r>
  <r>
    <x v="3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5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3"/>
    <n v="45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3"/>
    <n v="45"/>
    <n v="28059"/>
    <s v="Veneto"/>
    <x v="21"/>
    <s v="Veneto"/>
    <s v="Venezia"/>
    <x v="0"/>
    <n v="0.13112114978560199"/>
    <n v="81.099999999999994"/>
    <n v="55.8"/>
    <n v="190.94122244733299"/>
    <n v="1.5783099206989601E-2"/>
    <n v="7.6693145999410399"/>
  </r>
  <r>
    <x v="3"/>
    <n v="45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45"/>
    <n v="65122"/>
    <s v="Campania"/>
    <x v="4"/>
    <s v="Campania"/>
    <s v="Salerno"/>
    <x v="0"/>
    <n v="0.169804895278197"/>
    <n v="39.6"/>
    <n v="25.5"/>
    <n v="256.31878847023199"/>
    <n v="4.06576151199168E-2"/>
    <n v="38.412824720793402"/>
  </r>
  <r>
    <x v="3"/>
    <n v="45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x v="3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5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3"/>
    <n v="45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6179"/>
    <s v="Lombardia"/>
    <x v="24"/>
    <s v="Veneto"/>
    <s v="Vicenza"/>
    <x v="1"/>
    <n v="7.9298679842462499E-2"/>
    <n v="95.7"/>
    <n v="42.9"/>
    <n v="317.90942654871799"/>
    <n v="1.3985163417627001E-2"/>
    <n v="23.9791473177243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45"/>
    <n v="18088"/>
    <s v="Lombardia"/>
    <x v="73"/>
    <s v="Lombardia"/>
    <s v="Pavia"/>
    <x v="0"/>
    <n v="0.18215799718779499"/>
    <n v="95.7"/>
    <n v="42.9"/>
    <n v="210.10826599962999"/>
    <n v="9.7700894436580296E-3"/>
    <n v="13.882705786265101"/>
  </r>
  <r>
    <x v="3"/>
    <n v="45"/>
    <n v="62040"/>
    <s v="Campania"/>
    <x v="75"/>
    <s v="Lazio"/>
    <s v="Roma"/>
    <x v="1"/>
    <n v="0.233501472121033"/>
    <n v="39.6"/>
    <n v="25.5"/>
    <n v="201.11147495556199"/>
    <n v="3.19253612555018E-2"/>
    <n v="28.356344807179099"/>
  </r>
  <r>
    <x v="3"/>
    <n v="4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5"/>
    <n v="28089"/>
    <s v="Veneto"/>
    <x v="21"/>
    <s v="Veneto"/>
    <s v="Treviso"/>
    <x v="0"/>
    <n v="0.101281036878008"/>
    <n v="81.099999999999994"/>
    <n v="55.8"/>
    <n v="232.843242623061"/>
    <n v="1.90680258384716E-2"/>
    <n v="8.4130439254389806"/>
  </r>
  <r>
    <x v="3"/>
    <n v="45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34040"/>
    <s v="Emilia-Romagna"/>
    <x v="23"/>
    <s v="Liguria"/>
    <s v="Genova"/>
    <x v="1"/>
    <n v="0.28078467679500801"/>
    <n v="81.5"/>
    <n v="51.5"/>
    <n v="24.857127043043"/>
    <n v="2.5420168667862901E-3"/>
    <n v="2.92670924145364"/>
  </r>
  <r>
    <x v="3"/>
    <n v="45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4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5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5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3"/>
    <n v="45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3"/>
    <n v="45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3"/>
    <n v="45"/>
    <n v="70035"/>
    <s v="Molise"/>
    <x v="80"/>
    <s v="Campania"/>
    <s v="Benevento"/>
    <x v="1"/>
    <n v="0.46200666692263698"/>
    <n v="28.5"/>
    <n v="27.6"/>
    <n v="19.422458988416501"/>
    <n v="0.12998486755968999"/>
    <n v="4.1884104731332101"/>
  </r>
  <r>
    <x v="3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5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45"/>
    <n v="35019"/>
    <s v="Emilia-Romagna"/>
    <x v="37"/>
    <s v="Emilia-Romagna"/>
    <s v="Modena"/>
    <x v="0"/>
    <n v="0.27204417106261403"/>
    <n v="81.5"/>
    <n v="51.5"/>
    <n v="31.7646803015076"/>
    <n v="2.6346817396433E-3"/>
    <n v="4.27721150818242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3"/>
    <n v="45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x v="3"/>
    <n v="45"/>
    <n v="1293"/>
    <s v="Piemonte"/>
    <x v="3"/>
    <s v="Lombardia"/>
    <s v="Pavia"/>
    <x v="1"/>
    <n v="0.11691984443485599"/>
    <n v="106.2"/>
    <n v="46.2"/>
    <n v="240.72395286908099"/>
    <n v="2.7551149134233E-2"/>
    <n v="26.915607367186698"/>
  </r>
  <r>
    <x v="3"/>
    <n v="4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5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3"/>
    <n v="45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3"/>
    <n v="45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3"/>
    <n v="45"/>
    <n v="77018"/>
    <s v="Basilicata"/>
    <x v="38"/>
    <s v="Campania"/>
    <s v="Napoli"/>
    <x v="1"/>
    <n v="0.47193286187104799"/>
    <n v="276.8"/>
    <n v="41.7"/>
    <n v="23.819359098747"/>
    <n v="6.3066398890451E-2"/>
    <n v="2.9834306663839798"/>
  </r>
  <r>
    <x v="3"/>
    <n v="45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3"/>
    <n v="45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4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4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3"/>
    <n v="45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45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4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4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4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45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3"/>
    <n v="45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3"/>
    <n v="45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45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3"/>
    <n v="45"/>
    <n v="33010"/>
    <s v="Emilia-Romagna"/>
    <x v="34"/>
    <s v="Lombardia"/>
    <s v="Milano"/>
    <x v="1"/>
    <n v="0.22060630316978999"/>
    <n v="81.5"/>
    <n v="51.5"/>
    <n v="86.938382060254497"/>
    <n v="8.4162062791574097E-3"/>
    <n v="9.6522190792133191"/>
  </r>
  <r>
    <x v="3"/>
    <n v="4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45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3"/>
    <n v="45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3"/>
    <n v="45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3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5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45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45"/>
    <n v="18034"/>
    <s v="Lombardia"/>
    <x v="73"/>
    <s v="Lombardia"/>
    <s v="CREMONA-MANTOVA"/>
    <x v="0"/>
    <n v="3.74894322528216E-2"/>
    <n v="95.7"/>
    <n v="42.9"/>
    <n v="375.89805600472101"/>
    <n v="1.7138408379940101E-2"/>
    <n v="24.945550147028801"/>
  </r>
  <r>
    <x v="3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5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3"/>
    <n v="4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5"/>
    <n v="51016"/>
    <s v="Toscana"/>
    <x v="65"/>
    <s v="Emilia-Romagna"/>
    <s v="Bologna"/>
    <x v="1"/>
    <n v="0.19910868401918999"/>
    <n v="89.9"/>
    <n v="48.5"/>
    <n v="165.09852147440299"/>
    <n v="1.9321048212931399E-2"/>
    <n v="7.8762640099331698"/>
  </r>
  <r>
    <x v="3"/>
    <n v="45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3"/>
    <n v="45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x v="3"/>
    <n v="45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45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3"/>
    <n v="4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5"/>
    <n v="55018"/>
    <s v="Umbria"/>
    <x v="70"/>
    <s v="Umbria"/>
    <s v="Perugia"/>
    <x v="0"/>
    <n v="0.26898280498217197"/>
    <n v="84.4"/>
    <n v="56.3"/>
    <n v="18.836074645884501"/>
    <n v="1.58063507631271E-2"/>
    <n v="1.2505327905807"/>
  </r>
  <r>
    <x v="3"/>
    <n v="45"/>
    <n v="24104"/>
    <s v="Veneto"/>
    <x v="59"/>
    <s v="Veneto"/>
    <s v="Belluno"/>
    <x v="0"/>
    <n v="9.5898136628778594E-2"/>
    <n v="81.099999999999994"/>
    <n v="55.8"/>
    <n v="243.68464253601201"/>
    <n v="2.0165386152672399E-2"/>
    <n v="7.8496712021129804"/>
  </r>
  <r>
    <x v="3"/>
    <n v="4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5"/>
    <n v="47009"/>
    <s v="Toscana"/>
    <x v="66"/>
    <s v="Toscana"/>
    <s v="Arezzo"/>
    <x v="0"/>
    <n v="0.1033925287259"/>
    <n v="89.9"/>
    <n v="48.5"/>
    <n v="253.46210584696101"/>
    <n v="3.0602270005903001E-2"/>
    <n v="21.383031790091"/>
  </r>
  <r>
    <x v="3"/>
    <n v="4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45"/>
    <n v="15081"/>
    <s v="Lombardia"/>
    <x v="13"/>
    <s v="Lombardia"/>
    <s v="Sondrio"/>
    <x v="0"/>
    <n v="0"/>
    <n v="95.7"/>
    <n v="42.9"/>
    <n v="455.33211801876701"/>
    <n v="2.0399549374699E-2"/>
    <n v="31.4487507776706"/>
  </r>
  <r>
    <x v="3"/>
    <n v="45"/>
    <n v="52020"/>
    <s v="Toscana"/>
    <x v="28"/>
    <s v="Toscana"/>
    <s v="Grosseto"/>
    <x v="0"/>
    <n v="0.32251072546991599"/>
    <n v="89.9"/>
    <n v="48.5"/>
    <n v="8.0251947148098708"/>
    <n v="1.1548654170989599E-3"/>
    <n v="0.14694049907319601"/>
  </r>
  <r>
    <x v="3"/>
    <n v="4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4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45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45"/>
    <n v="64119"/>
    <s v="Campania"/>
    <x v="76"/>
    <s v="Campania"/>
    <s v="Salerno"/>
    <x v="0"/>
    <n v="0.22027732024844399"/>
    <n v="39.6"/>
    <n v="25.5"/>
    <n v="214.01195317226399"/>
    <n v="3.3912748455292699E-2"/>
    <n v="30.130457789408499"/>
  </r>
  <r>
    <x v="3"/>
    <n v="45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3"/>
    <n v="45"/>
    <n v="29051"/>
    <s v="Veneto"/>
    <x v="31"/>
    <s v="Veneto"/>
    <s v="Vicenza"/>
    <x v="0"/>
    <n v="0.19273984605165001"/>
    <n v="81.099999999999994"/>
    <n v="55.8"/>
    <n v="108.189092842652"/>
    <n v="8.8126059310270101E-3"/>
    <n v="5.20040786817842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45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3"/>
    <n v="45"/>
    <n v="43032"/>
    <s v="Marche"/>
    <x v="12"/>
    <s v="Marche"/>
    <s v="Macerata"/>
    <x v="0"/>
    <n v="0.30052685559025799"/>
    <n v="61.9"/>
    <n v="44.8"/>
    <n v="39.648756550198001"/>
    <n v="1.1683173105665801E-2"/>
    <n v="4.6079008761354396"/>
  </r>
  <r>
    <x v="3"/>
    <n v="45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3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5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3"/>
    <n v="45"/>
    <n v="72029"/>
    <s v="Puglia"/>
    <x v="7"/>
    <s v="Basilicata"/>
    <s v="Matera"/>
    <x v="1"/>
    <n v="0.23437858889079899"/>
    <n v="61.4"/>
    <n v="28.6"/>
    <n v="219.83800470443799"/>
    <n v="5.7825879026343001E-2"/>
    <n v="25.451576369380899"/>
  </r>
  <r>
    <x v="3"/>
    <n v="45"/>
    <n v="9012"/>
    <s v="Liguria"/>
    <x v="8"/>
    <s v="Liguria"/>
    <s v="Imperia"/>
    <x v="0"/>
    <n v="0.29115545148180999"/>
    <n v="96.8"/>
    <n v="39.799999999999997"/>
    <n v="117.33005967328501"/>
    <n v="5.11145298728055E-2"/>
    <n v="12.4928990569753"/>
  </r>
  <r>
    <x v="3"/>
    <n v="45"/>
    <n v="22139"/>
    <s v="Trentino-Alto Adige"/>
    <x v="16"/>
    <s v="Veneto"/>
    <s v="Padova"/>
    <x v="1"/>
    <n v="9.1273933121446701E-2"/>
    <n v="47.5"/>
    <n v="60.4"/>
    <n v="247.59241424030199"/>
    <n v="0.12396431774534"/>
    <n v="10.799104513718801"/>
  </r>
  <r>
    <x v="3"/>
    <n v="45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45"/>
    <n v="4068"/>
    <s v="Piemonte"/>
    <x v="19"/>
    <s v="Liguria"/>
    <s v="Genova"/>
    <x v="1"/>
    <n v="0.21132085256997399"/>
    <n v="106.2"/>
    <n v="46.2"/>
    <n v="144.97761625716899"/>
    <n v="1.6267111582611401E-2"/>
    <n v="15.6201790252442"/>
  </r>
  <r>
    <x v="3"/>
    <n v="45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3"/>
    <n v="4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4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5"/>
    <n v="12062"/>
    <s v="Lombardia"/>
    <x v="26"/>
    <s v="Lombardia"/>
    <s v="COMO-VARESE"/>
    <x v="0"/>
    <n v="0.14937154014875001"/>
    <n v="95.7"/>
    <n v="42.9"/>
    <n v="245.89529173908801"/>
    <n v="1.12356652356841E-2"/>
    <n v="16.781466585652598"/>
  </r>
  <r>
    <x v="3"/>
    <n v="45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45"/>
    <n v="103064"/>
    <s v="Piemonte"/>
    <x v="84"/>
    <s v="Piemonte"/>
    <s v="Novara"/>
    <x v="0"/>
    <n v="0.22820897217282601"/>
    <n v="106.2"/>
    <n v="46.2"/>
    <n v="128.912361692101"/>
    <n v="1.5402575720109999E-2"/>
    <n v="13.542777962148699"/>
  </r>
  <r>
    <x v="3"/>
    <n v="45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3"/>
    <n v="45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x v="3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5"/>
    <n v="17085"/>
    <s v="Lombardia"/>
    <x v="15"/>
    <s v="Lombardia"/>
    <s v="Pavia"/>
    <x v="0"/>
    <n v="7.0198891630524798E-2"/>
    <n v="95.7"/>
    <n v="42.9"/>
    <n v="327.59808180994901"/>
    <n v="1.4505327237477401E-2"/>
    <n v="24.861317866900102"/>
  </r>
  <r>
    <x v="3"/>
    <n v="4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45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x v="3"/>
    <n v="45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45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45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3"/>
    <n v="4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45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5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3"/>
    <n v="45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3"/>
    <n v="45"/>
    <n v="28033"/>
    <s v="Veneto"/>
    <x v="21"/>
    <s v="Emilia-Romagna"/>
    <s v="Ferrara"/>
    <x v="1"/>
    <n v="8.5511590750693006E-2"/>
    <n v="81.099999999999994"/>
    <n v="55.8"/>
    <n v="250.76172734164399"/>
    <n v="1.9646009104007801E-2"/>
    <n v="9.6170412588628196"/>
  </r>
  <r>
    <x v="3"/>
    <n v="45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57030"/>
    <s v="Lazio"/>
    <x v="81"/>
    <s v="Abruzzo"/>
    <s v="L'Aquila"/>
    <x v="1"/>
    <n v="0.23772092116228699"/>
    <n v="63.9"/>
    <n v="45.2"/>
    <n v="104.224525560614"/>
    <n v="1.4692758340153E-2"/>
    <n v="10.6713087097111"/>
  </r>
  <r>
    <x v="3"/>
    <n v="45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4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5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45"/>
    <n v="9056"/>
    <s v="Liguria"/>
    <x v="8"/>
    <s v="Piemonte"/>
    <s v="Vercelli"/>
    <x v="1"/>
    <n v="0.29402781845149401"/>
    <n v="96.8"/>
    <n v="39.799999999999997"/>
    <n v="117.21615339557"/>
    <n v="5.6785252420405698E-2"/>
    <n v="12.508733004125199"/>
  </r>
  <r>
    <x v="3"/>
    <n v="4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5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3"/>
    <n v="4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45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3"/>
    <n v="45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x v="3"/>
    <n v="45"/>
    <n v="26021"/>
    <s v="Veneto"/>
    <x v="48"/>
    <s v="Lombardia"/>
    <s v="Brescia"/>
    <x v="1"/>
    <n v="8.8393227234423402E-2"/>
    <n v="81.099999999999994"/>
    <n v="55.8"/>
    <n v="243.002017176902"/>
    <n v="1.8988307528463699E-2"/>
    <n v="10.373663667461001"/>
  </r>
  <r>
    <x v="3"/>
    <n v="45"/>
    <n v="25061"/>
    <s v="Veneto"/>
    <x v="82"/>
    <s v="Friuli Venezia Giulia"/>
    <s v="Udine"/>
    <x v="1"/>
    <n v="0.14803057918824999"/>
    <n v="81.099999999999994"/>
    <n v="55.8"/>
    <n v="156.478303725405"/>
    <n v="1.31227737234324E-2"/>
    <n v="9.6706216800128892"/>
  </r>
  <r>
    <x v="3"/>
    <n v="45"/>
    <n v="64065"/>
    <s v="Campania"/>
    <x v="76"/>
    <s v="Campania"/>
    <s v="Benevento"/>
    <x v="0"/>
    <n v="0.16715889984125401"/>
    <n v="39.6"/>
    <n v="25.5"/>
    <n v="263.90292592814501"/>
    <n v="4.1588318715503697E-2"/>
    <n v="37.664339470064697"/>
  </r>
  <r>
    <x v="3"/>
    <n v="4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4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5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45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3"/>
    <n v="45"/>
    <n v="25042"/>
    <s v="Veneto"/>
    <x v="82"/>
    <s v="Veneto"/>
    <s v="Padova"/>
    <x v="0"/>
    <n v="0.12204639096398399"/>
    <n v="81.099999999999994"/>
    <n v="55.8"/>
    <n v="202.80452552958801"/>
    <n v="1.6688928812743802E-2"/>
    <n v="8.0896053007779294"/>
  </r>
  <r>
    <x v="3"/>
    <n v="45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3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5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3"/>
    <n v="45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45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45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3"/>
    <n v="45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3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5"/>
    <n v="18086"/>
    <s v="Lombardia"/>
    <x v="73"/>
    <s v="Veneto"/>
    <s v="Verona"/>
    <x v="1"/>
    <n v="5.3650461995392897E-2"/>
    <n v="95.7"/>
    <n v="42.9"/>
    <n v="358.020208758217"/>
    <n v="1.63817419884781E-2"/>
    <n v="23.5676208185943"/>
  </r>
  <r>
    <x v="3"/>
    <n v="45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3"/>
    <n v="4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45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45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3"/>
    <n v="45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3"/>
    <n v="45"/>
    <n v="19008"/>
    <s v="Lombardia"/>
    <x v="5"/>
    <s v="Lombardia"/>
    <s v="Brescia"/>
    <x v="0"/>
    <n v="0.200268028687869"/>
    <n v="95.7"/>
    <n v="42.9"/>
    <n v="184.42519907010001"/>
    <n v="8.6568519920289001E-3"/>
    <n v="13.6421393062897"/>
  </r>
  <r>
    <x v="3"/>
    <n v="45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3"/>
    <n v="45"/>
    <n v="97059"/>
    <s v="Lombardia"/>
    <x v="2"/>
    <s v="Lombardia"/>
    <s v="LECCO-MONZA E DELLA BRIANZA"/>
    <x v="0"/>
    <n v="1.2998099223590701E-2"/>
    <n v="95.7"/>
    <n v="42.9"/>
    <n v="397.23599549802498"/>
    <n v="1.7318711431040901E-2"/>
    <n v="28.2427567688257"/>
  </r>
  <r>
    <x v="3"/>
    <n v="4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45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5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3"/>
    <n v="45"/>
    <n v="16168"/>
    <s v="Lombardia"/>
    <x v="24"/>
    <s v="Lombardia"/>
    <s v="CREMONA-MANTOVA"/>
    <x v="0"/>
    <n v="9.3400842572329806E-2"/>
    <n v="95.7"/>
    <n v="42.9"/>
    <n v="304.01645510713701"/>
    <n v="1.33450551099802E-2"/>
    <n v="22.3725471878288"/>
  </r>
  <r>
    <x v="3"/>
    <n v="45"/>
    <n v="26019"/>
    <s v="Veneto"/>
    <x v="48"/>
    <s v="Veneto"/>
    <s v="Padova"/>
    <x v="0"/>
    <n v="0.10713993498414399"/>
    <n v="81.099999999999994"/>
    <n v="55.8"/>
    <n v="220.524469569139"/>
    <n v="1.6836606599500599E-2"/>
    <n v="8.9728332066360608"/>
  </r>
  <r>
    <x v="3"/>
    <n v="45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3"/>
    <n v="4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45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3"/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5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5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3"/>
    <n v="45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3"/>
    <n v="4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5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3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5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3"/>
    <n v="45"/>
    <n v="69043"/>
    <s v="Abruzzo"/>
    <x v="61"/>
    <s v="Marche"/>
    <s v="Ascoli Piceno"/>
    <x v="1"/>
    <n v="0.28853814360499402"/>
    <n v="42.4"/>
    <n v="43.1"/>
    <n v="90.0600175827322"/>
    <n v="8.5367848330314203E-2"/>
    <n v="9.3312548215269704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4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45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3"/>
    <n v="45"/>
    <n v="4096"/>
    <s v="Piemonte"/>
    <x v="19"/>
    <s v="Piemonte"/>
    <s v="Novara"/>
    <x v="0"/>
    <n v="0.15683571603379901"/>
    <n v="106.2"/>
    <n v="46.2"/>
    <n v="200.40608809623399"/>
    <n v="2.3489135078694798E-2"/>
    <n v="22.220913477117801"/>
  </r>
  <r>
    <x v="3"/>
    <n v="4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4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3"/>
    <n v="45"/>
    <n v="79129"/>
    <s v="Calabria"/>
    <x v="39"/>
    <s v="Campania"/>
    <s v="Salerno"/>
    <x v="1"/>
    <n v="0.229813083538811"/>
    <n v="20.8"/>
    <n v="27.8"/>
    <n v="255.35842487666901"/>
    <n v="0.195884135403676"/>
    <n v="36.615350319306899"/>
  </r>
  <r>
    <x v="3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3"/>
    <n v="45"/>
    <n v="17198"/>
    <s v="Lombardia"/>
    <x v="15"/>
    <s v="Trentino-Alto Adige"/>
    <s v="Bolzano"/>
    <x v="1"/>
    <n v="0.192268792532059"/>
    <n v="95.7"/>
    <n v="42.9"/>
    <n v="175.78446365437301"/>
    <n v="7.3829342107073698E-3"/>
    <n v="18.2185526003483"/>
  </r>
  <r>
    <x v="3"/>
    <n v="45"/>
    <n v="50028"/>
    <s v="Toscana"/>
    <x v="60"/>
    <s v="Toscana"/>
    <s v="Livorno"/>
    <x v="0"/>
    <n v="0.13743106330052099"/>
    <n v="89.9"/>
    <n v="48.5"/>
    <n v="220.304764047964"/>
    <n v="2.6333171156110401E-2"/>
    <n v="16.949711377567098"/>
  </r>
  <r>
    <x v="3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45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3"/>
    <n v="45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3"/>
    <n v="4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5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45"/>
    <n v="27013"/>
    <s v="Veneto"/>
    <x v="50"/>
    <s v="Veneto"/>
    <s v="Belluno"/>
    <x v="0"/>
    <n v="0.13282781908191299"/>
    <n v="81.099999999999994"/>
    <n v="55.8"/>
    <n v="195.201663476254"/>
    <n v="1.41797692965975E-2"/>
    <n v="5.7953129711505698"/>
  </r>
  <r>
    <x v="3"/>
    <n v="45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3"/>
    <n v="4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45"/>
    <n v="14051"/>
    <s v="Lombardia"/>
    <x v="52"/>
    <s v="Piemonte"/>
    <s v="Verbano-Cusio-Ossola"/>
    <x v="1"/>
    <n v="0.147361643181979"/>
    <n v="95.7"/>
    <n v="42.9"/>
    <n v="224.64389939128799"/>
    <n v="9.4519108910299503E-3"/>
    <n v="22.2370924831623"/>
  </r>
  <r>
    <x v="3"/>
    <n v="45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4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4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45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45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3"/>
    <n v="45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45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x v="3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45"/>
    <n v="97025"/>
    <s v="Lombardia"/>
    <x v="2"/>
    <s v="Lombardia"/>
    <s v="Milano"/>
    <x v="0"/>
    <n v="0.14427186018596799"/>
    <n v="95.7"/>
    <n v="42.9"/>
    <n v="245.27084104071699"/>
    <n v="1.02109270213532E-2"/>
    <n v="18.4964574192655"/>
  </r>
  <r>
    <x v="3"/>
    <n v="45"/>
    <n v="97023"/>
    <s v="Lombardia"/>
    <x v="2"/>
    <s v="Lombardia"/>
    <s v="CREMONA-MANTOVA"/>
    <x v="0"/>
    <n v="0.117198097118742"/>
    <n v="95.7"/>
    <n v="42.9"/>
    <n v="271.51179826940597"/>
    <n v="1.13296492466483E-2"/>
    <n v="21.664984390746199"/>
  </r>
  <r>
    <x v="3"/>
    <n v="45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3"/>
    <n v="45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4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5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45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x v="3"/>
    <n v="45"/>
    <n v="103074"/>
    <s v="Piemonte"/>
    <x v="84"/>
    <s v="Piemonte"/>
    <s v="Alessandria"/>
    <x v="0"/>
    <n v="0.25622937997273199"/>
    <n v="106.2"/>
    <n v="46.2"/>
    <n v="100.00238949341301"/>
    <n v="1.2145889667354399E-2"/>
    <n v="10.322931591169599"/>
  </r>
  <r>
    <x v="3"/>
    <n v="4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45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45"/>
    <n v="18179"/>
    <s v="Lombardia"/>
    <x v="73"/>
    <s v="Lombardia"/>
    <s v="COMO-VARESE"/>
    <x v="0"/>
    <n v="6.4368495699925796E-2"/>
    <n v="95.7"/>
    <n v="42.9"/>
    <n v="345.61406533657299"/>
    <n v="1.5832558237239301E-2"/>
    <n v="22.776890209957401"/>
  </r>
  <r>
    <x v="3"/>
    <n v="45"/>
    <n v="64084"/>
    <s v="Campania"/>
    <x v="76"/>
    <s v="Campania"/>
    <s v="Caserta"/>
    <x v="0"/>
    <n v="0.18308895878296599"/>
    <n v="39.6"/>
    <n v="25.5"/>
    <n v="247.09006587662299"/>
    <n v="3.9724612519713098E-2"/>
    <n v="35.921749617175898"/>
  </r>
  <r>
    <x v="3"/>
    <n v="4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45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3"/>
    <n v="45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3"/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5"/>
    <n v="66079"/>
    <s v="Abruzzo"/>
    <x v="64"/>
    <s v="Abruzzo"/>
    <s v="L'Aquila"/>
    <x v="0"/>
    <n v="0.27013864985539698"/>
    <n v="42.4"/>
    <n v="43.1"/>
    <n v="105.437306136586"/>
    <n v="6.4599568994385001E-2"/>
    <n v="8.391327413612650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3"/>
    <n v="45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3"/>
    <n v="4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5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45"/>
    <n v="12050"/>
    <s v="Lombardia"/>
    <x v="26"/>
    <s v="Lombardia"/>
    <s v="Pavia"/>
    <x v="0"/>
    <n v="8.7262045207112497E-3"/>
    <n v="95.7"/>
    <n v="42.9"/>
    <n v="405.88945424592902"/>
    <n v="1.8168354712753399E-2"/>
    <n v="27.7801725250360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1004"/>
    <s v="Friuli Venezia Giulia"/>
    <x v="78"/>
    <s v="Veneto"/>
    <s v="Venezia"/>
    <x v="1"/>
    <n v="0.19823739826325601"/>
    <n v="120.8"/>
    <n v="49"/>
    <n v="177.443822883791"/>
    <n v="6.4310117044036996E-2"/>
    <n v="17.335101262707202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45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3"/>
    <n v="45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3"/>
    <n v="45"/>
    <n v="78025"/>
    <s v="Calabria"/>
    <x v="22"/>
    <s v="Puglia"/>
    <s v="Bari"/>
    <x v="1"/>
    <n v="0.30933729554405298"/>
    <n v="20.8"/>
    <n v="27.8"/>
    <n v="86.738387065168098"/>
    <n v="3.9168493539111303E-2"/>
    <n v="22.941541773987201"/>
  </r>
  <r>
    <x v="3"/>
    <n v="45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3"/>
    <n v="45"/>
    <n v="10012"/>
    <s v="Liguria"/>
    <x v="30"/>
    <s v="Liguria"/>
    <s v="Imperia"/>
    <x v="0"/>
    <n v="0.314453011667649"/>
    <n v="96.8"/>
    <n v="39.799999999999997"/>
    <n v="89.489139553135502"/>
    <n v="4.6685847557359703E-2"/>
    <n v="10.429853704685801"/>
  </r>
  <r>
    <x v="3"/>
    <n v="45"/>
    <n v="76063"/>
    <s v="Basilicata"/>
    <x v="18"/>
    <s v="Puglia"/>
    <s v="Barletta-Andria-Trani"/>
    <x v="1"/>
    <n v="0.433855008255492"/>
    <n v="276.8"/>
    <n v="41.7"/>
    <n v="32.662025037503298"/>
    <n v="2.4784167699095201E-2"/>
    <n v="7.3284758936200296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5059"/>
    <s v="Piemonte"/>
    <x v="83"/>
    <s v="Piemonte"/>
    <s v="Alessandria"/>
    <x v="0"/>
    <n v="0.13163889655303701"/>
    <n v="106.2"/>
    <n v="46.2"/>
    <n v="226.38159828249201"/>
    <n v="2.6031880323240001E-2"/>
    <n v="25.055431865393299"/>
  </r>
  <r>
    <x v="3"/>
    <n v="45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3"/>
    <n v="45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3"/>
    <n v="45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45"/>
    <n v="73009"/>
    <s v="Puglia"/>
    <x v="1"/>
    <s v="Basilicata"/>
    <s v="Potenza"/>
    <x v="1"/>
    <n v="0.247035157459431"/>
    <n v="61.4"/>
    <n v="28.6"/>
    <n v="211.23107239649499"/>
    <n v="6.1921137637742998E-2"/>
    <n v="23.8857147954641"/>
  </r>
  <r>
    <x v="3"/>
    <n v="45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3"/>
    <n v="4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4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5"/>
    <n v="34045"/>
    <s v="Emilia-Romagna"/>
    <x v="23"/>
    <s v="Emilia-Romagna"/>
    <s v="Parma"/>
    <x v="0"/>
    <n v="0.236217082788268"/>
    <n v="81.5"/>
    <n v="51.5"/>
    <n v="71.798962276280093"/>
    <n v="6.7338345510577803E-3"/>
    <n v="7.6500482468774997"/>
  </r>
  <r>
    <x v="3"/>
    <n v="45"/>
    <n v="97009"/>
    <s v="Lombardia"/>
    <x v="2"/>
    <s v="Lombardia"/>
    <s v="Como-Varese"/>
    <x v="0"/>
    <n v="3.4364879823982099E-2"/>
    <n v="95.7"/>
    <n v="42.9"/>
    <n v="373.05339524807499"/>
    <n v="1.6313150126458901E-2"/>
    <n v="26.5504587643291"/>
  </r>
  <r>
    <x v="3"/>
    <n v="45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3"/>
    <n v="45"/>
    <n v="27011"/>
    <s v="Veneto"/>
    <x v="50"/>
    <s v="Veneto"/>
    <s v="Vicenza"/>
    <x v="0"/>
    <n v="0.14523101101463601"/>
    <n v="81.099999999999994"/>
    <n v="55.8"/>
    <n v="176.52229473029701"/>
    <n v="1.2928528475896E-2"/>
    <n v="5.8071656201278303"/>
  </r>
  <r>
    <x v="3"/>
    <n v="4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5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45"/>
    <n v="10059"/>
    <s v="Liguria"/>
    <x v="30"/>
    <s v="Emilia-Romagna"/>
    <s v="Parma"/>
    <x v="1"/>
    <n v="0.32123703049079"/>
    <n v="96.8"/>
    <n v="39.799999999999997"/>
    <n v="76.725045625051706"/>
    <n v="4.1217107152162202E-2"/>
    <n v="10.226798796217199"/>
  </r>
  <r>
    <x v="3"/>
    <n v="4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5"/>
    <n v="38026"/>
    <s v="Emilia-Romagna"/>
    <x v="55"/>
    <s v="Emilia-Romagna"/>
    <s v="Reggio nell'Emilia"/>
    <x v="0"/>
    <n v="0.14423428369538099"/>
    <n v="81.5"/>
    <n v="51.5"/>
    <n v="164.66515681440501"/>
    <n v="1.4352702371213E-2"/>
    <n v="18.181137317416599"/>
  </r>
  <r>
    <x v="3"/>
    <n v="45"/>
    <n v="14022"/>
    <s v="Lombardia"/>
    <x v="52"/>
    <s v="Lombardia"/>
    <s v="Milano"/>
    <x v="0"/>
    <n v="0.16556185298514201"/>
    <n v="95.7"/>
    <n v="42.9"/>
    <n v="212.714900562568"/>
    <n v="8.7476117310840897E-3"/>
    <n v="18.751489573832298"/>
  </r>
  <r>
    <x v="3"/>
    <n v="45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3"/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3"/>
    <n v="4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45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3"/>
    <n v="4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5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4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3"/>
    <n v="45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3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45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x v="3"/>
    <n v="45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5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3"/>
    <n v="4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5"/>
    <n v="43049"/>
    <s v="Marche"/>
    <x v="12"/>
    <s v="Marche"/>
    <s v="Fermo"/>
    <x v="0"/>
    <n v="0.29833734401148099"/>
    <n v="61.9"/>
    <n v="44.8"/>
    <n v="40.7962738872926"/>
    <n v="6.4527593243382799E-3"/>
    <n v="4.18739661106817"/>
  </r>
  <r>
    <x v="3"/>
    <n v="45"/>
    <n v="28102"/>
    <s v="Veneto"/>
    <x v="21"/>
    <s v="Veneto"/>
    <s v="Venezia"/>
    <x v="0"/>
    <n v="0.13854031212429599"/>
    <n v="81.099999999999994"/>
    <n v="55.8"/>
    <n v="180.727968124093"/>
    <n v="1.50930119338015E-2"/>
    <n v="7.4571304953193298"/>
  </r>
  <r>
    <x v="3"/>
    <n v="4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5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3"/>
    <n v="4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6003"/>
    <s v="Emilia-Romagna"/>
    <x v="53"/>
    <s v="Emilia-Romagna"/>
    <s v="Ferrara"/>
    <x v="0"/>
    <n v="0.114554631895685"/>
    <n v="81.5"/>
    <n v="51.5"/>
    <n v="199.27739540693"/>
    <n v="1.70386914738598E-2"/>
    <n v="20.508339581272601"/>
  </r>
  <r>
    <x v="3"/>
    <n v="45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x v="3"/>
    <n v="45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3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5"/>
    <n v="63080"/>
    <s v="Campania"/>
    <x v="42"/>
    <s v="Campania"/>
    <s v="Benevento"/>
    <x v="0"/>
    <n v="0.25725463632717199"/>
    <n v="39.6"/>
    <n v="25.5"/>
    <n v="170.718489539313"/>
    <n v="2.6570635010183599E-2"/>
    <n v="26.588844565417102"/>
  </r>
  <r>
    <x v="3"/>
    <n v="4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45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45"/>
    <n v="67027"/>
    <s v="Abruzzo"/>
    <x v="85"/>
    <s v="Abruzzo"/>
    <s v="Teramo"/>
    <x v="0"/>
    <n v="0.26878160565957598"/>
    <n v="42.4"/>
    <n v="43.1"/>
    <n v="92.509527809111702"/>
    <n v="3.7872710679084501E-2"/>
    <n v="7.37319069131693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45"/>
    <n v="26088"/>
    <s v="Veneto"/>
    <x v="48"/>
    <s v="Veneto"/>
    <s v="Vicenza"/>
    <x v="0"/>
    <n v="0.105526761611584"/>
    <n v="81.099999999999994"/>
    <n v="55.8"/>
    <n v="222.843323306983"/>
    <n v="1.7171522926814099E-2"/>
    <n v="9.0271314108956204"/>
  </r>
  <r>
    <x v="3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45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45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3"/>
    <n v="45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5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3"/>
    <n v="45"/>
    <n v="67030"/>
    <s v="Abruzzo"/>
    <x v="85"/>
    <s v="Abruzzo"/>
    <s v="Chieti"/>
    <x v="0"/>
    <n v="0.258805669398955"/>
    <n v="42.4"/>
    <n v="43.1"/>
    <n v="100.977930444534"/>
    <n v="4.9221005785389897E-2"/>
    <n v="10.696643363635999"/>
  </r>
  <r>
    <x v="3"/>
    <n v="4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5"/>
    <n v="14069"/>
    <s v="Lombardia"/>
    <x v="52"/>
    <s v="Lombardia"/>
    <s v="COMO-VARESE"/>
    <x v="0"/>
    <n v="0.13693339037381899"/>
    <n v="95.7"/>
    <n v="42.9"/>
    <n v="245.42773355294"/>
    <n v="1.01795367517821E-2"/>
    <n v="20.9589965843934"/>
  </r>
  <r>
    <x v="3"/>
    <n v="45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3"/>
    <n v="45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3"/>
    <n v="4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5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3"/>
    <n v="45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45"/>
    <n v="28072"/>
    <s v="Veneto"/>
    <x v="21"/>
    <s v="Veneto"/>
    <s v="Venezia"/>
    <x v="0"/>
    <n v="6.2517334379200595E-2"/>
    <n v="81.099999999999994"/>
    <n v="55.8"/>
    <n v="283.40385547232"/>
    <n v="2.3001620286797898E-2"/>
    <n v="10.2467084460897"/>
  </r>
  <r>
    <x v="3"/>
    <n v="4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5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3"/>
    <n v="45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5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5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3"/>
    <n v="45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3"/>
    <n v="45"/>
    <n v="33008"/>
    <s v="Emilia-Romagna"/>
    <x v="34"/>
    <s v="Lombardia"/>
    <s v="Brescia"/>
    <x v="1"/>
    <n v="0.247386560400706"/>
    <n v="81.5"/>
    <n v="51.5"/>
    <n v="58.785804075675799"/>
    <n v="5.9938262866308404E-3"/>
    <n v="6.8175180510599303"/>
  </r>
  <r>
    <x v="3"/>
    <n v="45"/>
    <n v="97078"/>
    <s v="Lombardia"/>
    <x v="2"/>
    <s v="Lombardia"/>
    <s v="LECCO-MONZA E DELLA BRIANZA"/>
    <x v="0"/>
    <n v="2.6144858805473899E-2"/>
    <n v="95.7"/>
    <n v="42.9"/>
    <n v="381.75438041891698"/>
    <n v="1.6661690866651601E-2"/>
    <n v="27.3387728994336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3"/>
    <n v="45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3"/>
    <n v="45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3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5"/>
    <n v="22151"/>
    <s v="Trentino-Alto Adige"/>
    <x v="16"/>
    <s v="Trentino-Alto Adige"/>
    <s v="Trento"/>
    <x v="0"/>
    <n v="0.14183566458354999"/>
    <n v="47.5"/>
    <n v="60.4"/>
    <n v="163.67052746469901"/>
    <n v="7.5315224720875595E-2"/>
    <n v="5.2604699711339098"/>
  </r>
  <r>
    <x v="3"/>
    <n v="45"/>
    <n v="27019"/>
    <s v="Veneto"/>
    <x v="50"/>
    <s v="Lombardia"/>
    <s v="CREMONA-MANTOVA"/>
    <x v="1"/>
    <n v="0.121955094359173"/>
    <n v="81.099999999999994"/>
    <n v="55.8"/>
    <n v="208.540907455444"/>
    <n v="1.544277207608E-2"/>
    <n v="6.5380623312471702"/>
  </r>
  <r>
    <x v="3"/>
    <n v="45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45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45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4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4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5"/>
    <n v="5080"/>
    <s v="Piemonte"/>
    <x v="83"/>
    <s v="Lombardia"/>
    <s v="LECCO-MONZA E DELLA BRIANZA"/>
    <x v="1"/>
    <n v="0.17039616553363601"/>
    <n v="106.2"/>
    <n v="46.2"/>
    <n v="186.581705635726"/>
    <n v="2.1323903773512599E-2"/>
    <n v="20.522196458839598"/>
  </r>
  <r>
    <x v="3"/>
    <n v="4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3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5"/>
    <n v="72035"/>
    <s v="Puglia"/>
    <x v="7"/>
    <s v="Puglia"/>
    <s v="Lecce"/>
    <x v="0"/>
    <n v="0.182064101518529"/>
    <n v="61.4"/>
    <n v="28.6"/>
    <n v="278.68114238774001"/>
    <n v="7.0095036879795403E-2"/>
    <n v="31.358586002720301"/>
  </r>
  <r>
    <x v="3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5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45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3"/>
    <n v="45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3"/>
    <n v="45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3"/>
    <n v="4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5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3"/>
    <n v="45"/>
    <n v="11009"/>
    <s v="Liguria"/>
    <x v="58"/>
    <s v="Liguria"/>
    <s v="Genova"/>
    <x v="0"/>
    <n v="0.33738330286810397"/>
    <n v="96.8"/>
    <n v="39.799999999999997"/>
    <n v="54.088056756099803"/>
    <n v="2.8570161342173099E-2"/>
    <n v="7.95793493550027"/>
  </r>
  <r>
    <x v="3"/>
    <n v="4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5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x v="3"/>
    <n v="45"/>
    <n v="108020"/>
    <s v="Lombardia"/>
    <x v="2"/>
    <s v="Piemonte"/>
    <s v="Alessandria"/>
    <x v="1"/>
    <n v="1.52255827587333E-2"/>
    <n v="95.7"/>
    <n v="42.9"/>
    <n v="397.81392684752399"/>
    <n v="1.7762478720933301E-2"/>
    <n v="27.4201443440374"/>
  </r>
  <r>
    <x v="3"/>
    <n v="45"/>
    <n v="12121"/>
    <s v="Lombardia"/>
    <x v="26"/>
    <s v="Lombardia"/>
    <s v="Bergamo"/>
    <x v="0"/>
    <n v="3.8217312850403501E-2"/>
    <n v="95.7"/>
    <n v="42.9"/>
    <n v="373.10536359924401"/>
    <n v="1.68827864077742E-2"/>
    <n v="25.320187355671798"/>
  </r>
  <r>
    <x v="3"/>
    <n v="45"/>
    <n v="38006"/>
    <s v="Emilia-Romagna"/>
    <x v="55"/>
    <s v="Emilia-Romagna"/>
    <s v="Reggio nell'Emilia"/>
    <x v="0"/>
    <n v="0.13114973403121"/>
    <n v="81.5"/>
    <n v="51.5"/>
    <n v="179.31269667548"/>
    <n v="1.4782250855944999E-2"/>
    <n v="19.224159483131899"/>
  </r>
  <r>
    <x v="3"/>
    <n v="45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3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5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3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4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5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3"/>
    <n v="45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3"/>
    <n v="4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45"/>
    <n v="46004"/>
    <s v="Toscana"/>
    <x v="63"/>
    <s v="Toscana"/>
    <s v="Firenze"/>
    <x v="0"/>
    <n v="0.15696247108860001"/>
    <n v="89.9"/>
    <n v="48.5"/>
    <n v="188.500437616814"/>
    <n v="2.2873189809077099E-2"/>
    <n v="17.284380179787401"/>
  </r>
  <r>
    <x v="3"/>
    <n v="4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3"/>
    <n v="45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3"/>
    <n v="4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45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3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45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4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45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3"/>
    <n v="4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5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3"/>
    <n v="45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3"/>
    <n v="45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3"/>
    <n v="45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3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5"/>
    <n v="11017"/>
    <s v="Liguria"/>
    <x v="58"/>
    <s v="Toscana"/>
    <s v="Massa-Carrara"/>
    <x v="1"/>
    <n v="0.342148001529962"/>
    <n v="96.8"/>
    <n v="39.799999999999997"/>
    <n v="48.503964338891102"/>
    <n v="2.5656984209196002E-2"/>
    <n v="7.1666736425042599"/>
  </r>
  <r>
    <x v="3"/>
    <n v="45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3"/>
    <n v="4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45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3"/>
    <n v="45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x v="3"/>
    <n v="45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45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3"/>
    <n v="4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5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3"/>
    <n v="45"/>
    <n v="28087"/>
    <s v="Veneto"/>
    <x v="21"/>
    <s v="Emilia-Romagna"/>
    <s v="Bologna"/>
    <x v="1"/>
    <n v="0.119363597233294"/>
    <n v="81.099999999999994"/>
    <n v="55.8"/>
    <n v="206.129403349174"/>
    <n v="1.70745197233391E-2"/>
    <n v="8.2775205339514795"/>
  </r>
  <r>
    <x v="3"/>
    <n v="4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45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45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3"/>
    <n v="45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4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45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3"/>
    <n v="45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3"/>
    <n v="45"/>
    <n v="15230"/>
    <s v="Lombardia"/>
    <x v="13"/>
    <s v="Lombardia"/>
    <s v="COMO-VARESE"/>
    <x v="0"/>
    <n v="0"/>
    <n v="95.7"/>
    <n v="42.9"/>
    <n v="431.17193520300901"/>
    <n v="1.9378447873868099E-2"/>
    <n v="30.187568538995802"/>
  </r>
  <r>
    <x v="3"/>
    <n v="45"/>
    <n v="73014"/>
    <s v="Puglia"/>
    <x v="1"/>
    <s v="Basilicata"/>
    <s v="Potenza"/>
    <x v="1"/>
    <n v="0.19894640628711199"/>
    <n v="61.4"/>
    <n v="28.6"/>
    <n v="221.16588946495801"/>
    <n v="5.4289553137749302E-2"/>
    <n v="36.626673817526601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5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45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x v="3"/>
    <n v="45"/>
    <n v="17020"/>
    <s v="Lombardia"/>
    <x v="15"/>
    <s v="Emilia-Romagna"/>
    <s v="Piacenza"/>
    <x v="1"/>
    <n v="0.15403338722863999"/>
    <n v="95.7"/>
    <n v="42.9"/>
    <n v="235.21983852667901"/>
    <n v="1.0669706607897299E-2"/>
    <n v="17.6422137186652"/>
  </r>
  <r>
    <x v="3"/>
    <n v="45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3"/>
    <n v="4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5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4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5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3"/>
    <n v="4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4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45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3"/>
    <n v="45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45"/>
    <n v="31008"/>
    <s v="Friuli Venezia Giulia"/>
    <x v="78"/>
    <s v="Veneto"/>
    <s v="Padova"/>
    <x v="1"/>
    <n v="0.164771950301282"/>
    <n v="120.8"/>
    <n v="49"/>
    <n v="207.52571812233799"/>
    <n v="7.0387980476665696E-2"/>
    <n v="22.616275688738199"/>
  </r>
  <r>
    <x v="3"/>
    <n v="45"/>
    <n v="98051"/>
    <s v="Lombardia"/>
    <x v="13"/>
    <s v="Emilia-Romagna"/>
    <s v="Parma"/>
    <x v="1"/>
    <n v="0.130733461692736"/>
    <n v="95.7"/>
    <n v="42.9"/>
    <n v="266.64855560415202"/>
    <n v="1.23583535650985E-2"/>
    <n v="18.381045341072898"/>
  </r>
  <r>
    <x v="3"/>
    <n v="45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3"/>
    <n v="45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3"/>
    <n v="45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3"/>
    <n v="45"/>
    <n v="2004"/>
    <s v="Piemonte"/>
    <x v="86"/>
    <s v="Piemonte"/>
    <s v="Torino"/>
    <x v="0"/>
    <n v="0.13627199106454199"/>
    <n v="106.2"/>
    <n v="46.2"/>
    <n v="221.48812065492299"/>
    <n v="2.5457334563533499E-2"/>
    <n v="24.543928015833199"/>
  </r>
  <r>
    <x v="3"/>
    <n v="4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14071"/>
    <s v="Lombardia"/>
    <x v="52"/>
    <s v="Trentino-Alto Adige"/>
    <s v="Trento"/>
    <x v="1"/>
    <n v="0.194529371151063"/>
    <n v="95.7"/>
    <n v="42.9"/>
    <n v="176.41945877133699"/>
    <n v="8.2049426199413498E-3"/>
    <n v="17.435666756206398"/>
  </r>
  <r>
    <x v="3"/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45"/>
    <n v="63044"/>
    <s v="Campania"/>
    <x v="42"/>
    <s v="Campania"/>
    <s v="Benevento"/>
    <x v="0"/>
    <n v="0.27903357489830299"/>
    <n v="39.6"/>
    <n v="25.5"/>
    <n v="150.24999452260201"/>
    <n v="2.3390365670115501E-2"/>
    <n v="23.497282840958899"/>
  </r>
  <r>
    <x v="3"/>
    <n v="45"/>
    <n v="65109"/>
    <s v="Campania"/>
    <x v="4"/>
    <s v="Calabria"/>
    <s v="Cosenza"/>
    <x v="1"/>
    <n v="0.37115530523151302"/>
    <n v="39.6"/>
    <n v="25.5"/>
    <n v="63.389769947462597"/>
    <n v="1.5816363602731E-2"/>
    <n v="11.4923470826695"/>
  </r>
  <r>
    <x v="3"/>
    <n v="45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3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5"/>
    <n v="69025"/>
    <s v="Abruzzo"/>
    <x v="61"/>
    <s v="Lazio"/>
    <s v="Frosinone"/>
    <x v="1"/>
    <n v="0.32149858888058302"/>
    <n v="42.4"/>
    <n v="43.1"/>
    <n v="29.580397365788102"/>
    <n v="3.2467504078470502E-2"/>
    <n v="3.4776263801829002"/>
  </r>
  <r>
    <x v="3"/>
    <n v="45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3"/>
    <n v="45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3"/>
    <n v="45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3"/>
    <n v="4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3"/>
    <n v="45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3"/>
    <n v="45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3"/>
    <n v="45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3"/>
    <n v="45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3"/>
    <n v="45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45"/>
    <n v="1024"/>
    <s v="Piemonte"/>
    <x v="3"/>
    <s v="Piemonte"/>
    <s v="Verbano-Cusio-Ossola"/>
    <x v="0"/>
    <n v="9.6821794405772502E-2"/>
    <n v="106.2"/>
    <n v="46.2"/>
    <n v="261.57326111128998"/>
    <n v="2.9999639465422601E-2"/>
    <n v="29.2173023349368"/>
  </r>
  <r>
    <x v="3"/>
    <n v="45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5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3"/>
    <n v="45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3"/>
    <n v="45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3"/>
    <n v="4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45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45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3"/>
    <n v="4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8016"/>
    <s v="Lazio"/>
    <x v="0"/>
    <s v="Abruzzo"/>
    <s v="L'Aquila"/>
    <x v="1"/>
    <n v="0.27004640165911697"/>
    <n v="63.9"/>
    <n v="45.2"/>
    <n v="67.547243088495406"/>
    <n v="8.5398225503757995E-3"/>
    <n v="7.34131242211091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3"/>
    <n v="45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3"/>
    <n v="45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3"/>
    <n v="45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3"/>
    <n v="45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3"/>
    <n v="4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3"/>
    <n v="45"/>
    <n v="73029"/>
    <s v="Puglia"/>
    <x v="1"/>
    <s v="Puglia"/>
    <s v="Barletta-Andria-Trani"/>
    <x v="0"/>
    <n v="0.20575478462309099"/>
    <n v="61.4"/>
    <n v="28.6"/>
    <n v="235.863109166008"/>
    <n v="7.0077248750102197E-2"/>
    <n v="33.491440326716102"/>
  </r>
  <r>
    <x v="3"/>
    <n v="45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3"/>
    <n v="45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5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3"/>
    <n v="45"/>
    <n v="16057"/>
    <s v="Lombardia"/>
    <x v="24"/>
    <s v="Lombardia"/>
    <s v="Pavia"/>
    <x v="0"/>
    <n v="5.6806631026244496E-3"/>
    <n v="95.7"/>
    <n v="42.9"/>
    <n v="406.018449415291"/>
    <n v="1.7911143988171299E-2"/>
    <n v="28.7451611411812"/>
  </r>
  <r>
    <x v="3"/>
    <n v="45"/>
    <n v="26010"/>
    <s v="Veneto"/>
    <x v="48"/>
    <s v="Veneto"/>
    <s v="Verona"/>
    <x v="0"/>
    <n v="6.21269470525933E-2"/>
    <n v="81.099999999999994"/>
    <n v="55.8"/>
    <n v="283.52172960214801"/>
    <n v="2.2479188089629901E-2"/>
    <n v="10.2625452050214"/>
  </r>
  <r>
    <x v="3"/>
    <n v="45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3"/>
    <n v="45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3"/>
    <n v="45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3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5"/>
    <n v="72036"/>
    <s v="Puglia"/>
    <x v="7"/>
    <s v="Calabria"/>
    <s v="Cosenza"/>
    <x v="1"/>
    <n v="0.194219491720201"/>
    <n v="61.4"/>
    <n v="28.6"/>
    <n v="270.44453556614201"/>
    <n v="7.2480676907896099E-2"/>
    <n v="29.583186434980998"/>
  </r>
  <r>
    <x v="3"/>
    <n v="45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3"/>
    <n v="4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45"/>
    <n v="24106"/>
    <s v="Veneto"/>
    <x v="59"/>
    <s v="Veneto"/>
    <s v="Verona"/>
    <x v="0"/>
    <n v="0.18347115792242699"/>
    <n v="81.099999999999994"/>
    <n v="55.8"/>
    <n v="128.15825091648901"/>
    <n v="1.07434151185909E-2"/>
    <n v="3.92661379861056"/>
  </r>
  <r>
    <x v="3"/>
    <n v="45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3"/>
    <n v="45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4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45"/>
    <n v="17173"/>
    <s v="Lombardia"/>
    <x v="15"/>
    <s v="Lombardia"/>
    <s v="Bergamo"/>
    <x v="0"/>
    <n v="6.9282598448152197E-2"/>
    <n v="95.7"/>
    <n v="42.9"/>
    <n v="329.75683145798098"/>
    <n v="1.4964209978797299E-2"/>
    <n v="24.737117936717201"/>
  </r>
  <r>
    <x v="3"/>
    <n v="45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3"/>
    <n v="4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45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3"/>
    <n v="4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5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3"/>
    <n v="45"/>
    <n v="17042"/>
    <s v="Lombardia"/>
    <x v="15"/>
    <s v="Veneto"/>
    <s v="Verona"/>
    <x v="1"/>
    <n v="7.2821725167531007E-2"/>
    <n v="95.7"/>
    <n v="42.9"/>
    <n v="326.15651590230999"/>
    <n v="1.46597087925884E-2"/>
    <n v="24.3364773629147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45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3"/>
    <n v="45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3"/>
    <n v="45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3"/>
    <n v="45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3"/>
    <n v="45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4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45"/>
    <n v="39010"/>
    <s v="Emilia-Romagna"/>
    <x v="44"/>
    <s v="Marche"/>
    <s v="Pesaro e Urbino"/>
    <x v="1"/>
    <n v="6.9411263926806702E-2"/>
    <n v="81.5"/>
    <n v="51.5"/>
    <n v="242.21147869754901"/>
    <n v="2.0052915039971201E-2"/>
    <n v="26.183925469869799"/>
  </r>
  <r>
    <x v="3"/>
    <n v="45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3"/>
    <n v="45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3"/>
    <n v="45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5"/>
    <n v="50012"/>
    <s v="Toscana"/>
    <x v="60"/>
    <s v="Toscana"/>
    <s v="Lucca"/>
    <x v="0"/>
    <n v="0.207910556750284"/>
    <n v="89.9"/>
    <n v="48.5"/>
    <n v="142.370994530107"/>
    <n v="1.6833345203294599E-2"/>
    <n v="9.8728761683759103"/>
  </r>
  <r>
    <x v="3"/>
    <n v="45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x v="3"/>
    <n v="4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5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45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45"/>
    <n v="1175"/>
    <s v="Piemonte"/>
    <x v="3"/>
    <s v="Piemonte"/>
    <s v="Biella"/>
    <x v="0"/>
    <n v="0.199994347120205"/>
    <n v="106.2"/>
    <n v="46.2"/>
    <n v="154.36729564743101"/>
    <n v="1.76989255494155E-2"/>
    <n v="17.489766834203198"/>
  </r>
  <r>
    <x v="3"/>
    <n v="45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3"/>
    <n v="45"/>
    <n v="14027"/>
    <s v="Lombardia"/>
    <x v="52"/>
    <s v="Lombardia"/>
    <s v="Brescia"/>
    <x v="0"/>
    <n v="0.124848685723845"/>
    <n v="95.7"/>
    <n v="42.9"/>
    <n v="261.91065342925901"/>
    <n v="1.0898929355103599E-2"/>
    <n v="21.271965949661499"/>
  </r>
  <r>
    <x v="3"/>
    <n v="45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45"/>
    <n v="26063"/>
    <s v="Veneto"/>
    <x v="48"/>
    <s v="Veneto"/>
    <s v="Belluno"/>
    <x v="0"/>
    <n v="5.2453577472604998E-2"/>
    <n v="81.099999999999994"/>
    <n v="55.8"/>
    <n v="296.056429535841"/>
    <n v="2.3357269498127099E-2"/>
    <n v="10.72214610509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3"/>
    <n v="45"/>
    <n v="60036"/>
    <s v="Lazio"/>
    <x v="46"/>
    <s v="Lazio"/>
    <s v="Frosinone"/>
    <x v="0"/>
    <n v="0.25314018285895501"/>
    <n v="63.9"/>
    <n v="45.2"/>
    <n v="75.379529149381895"/>
    <n v="9.6780552071748203E-3"/>
    <n v="11.437512862708299"/>
  </r>
  <r>
    <x v="3"/>
    <n v="45"/>
    <n v="13013"/>
    <s v="Lombardia"/>
    <x v="26"/>
    <s v="Lombardia"/>
    <s v="Bergamo"/>
    <x v="0"/>
    <n v="7.38164229440266E-2"/>
    <n v="95.7"/>
    <n v="42.9"/>
    <n v="328.370143151935"/>
    <n v="1.4201744452549001E-2"/>
    <n v="23.3900463165464"/>
  </r>
  <r>
    <x v="3"/>
    <n v="4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45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3"/>
    <n v="45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5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3"/>
    <n v="45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3"/>
    <n v="45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45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3"/>
    <n v="45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45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3"/>
    <n v="4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45"/>
    <n v="1273"/>
    <s v="Piemonte"/>
    <x v="3"/>
    <s v="Piemonte"/>
    <s v="Cuneo"/>
    <x v="0"/>
    <n v="0.11469146776188099"/>
    <n v="106.2"/>
    <n v="46.2"/>
    <n v="243.34790123399699"/>
    <n v="2.7900762829296499E-2"/>
    <n v="27.109599825875499"/>
  </r>
  <r>
    <x v="3"/>
    <n v="45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45"/>
    <n v="37024"/>
    <s v="Emilia-Romagna"/>
    <x v="9"/>
    <s v="Emilia-Romagna"/>
    <s v="Modena"/>
    <x v="0"/>
    <n v="0.11875330254630399"/>
    <n v="81.5"/>
    <n v="51.5"/>
    <n v="193.94296641739601"/>
    <n v="1.6050704532135002E-2"/>
    <n v="20.179770256893701"/>
  </r>
  <r>
    <x v="3"/>
    <n v="45"/>
    <n v="52023"/>
    <s v="Toscana"/>
    <x v="28"/>
    <s v="Emilia-Romagna"/>
    <s v="Bologna"/>
    <x v="1"/>
    <n v="0.21220326961765501"/>
    <n v="89.9"/>
    <n v="48.5"/>
    <n v="132.82460804768101"/>
    <n v="1.50096499920439E-2"/>
    <n v="10.3750735168764"/>
  </r>
  <r>
    <x v="3"/>
    <n v="45"/>
    <n v="11017"/>
    <s v="Liguria"/>
    <x v="58"/>
    <s v="Liguria"/>
    <s v="Savona"/>
    <x v="0"/>
    <n v="0.342148001529962"/>
    <n v="96.8"/>
    <n v="39.799999999999997"/>
    <n v="48.503964338891102"/>
    <n v="2.5656984209196002E-2"/>
    <n v="7.1666736425042599"/>
  </r>
  <r>
    <x v="3"/>
    <n v="4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5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45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3"/>
    <n v="45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3"/>
    <n v="45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45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3"/>
    <n v="45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3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5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x v="3"/>
    <n v="45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3"/>
    <n v="4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3"/>
    <n v="45"/>
    <n v="1086"/>
    <s v="Piemonte"/>
    <x v="3"/>
    <s v="Piemonte"/>
    <s v="Alessandria"/>
    <x v="0"/>
    <n v="0.121839426858811"/>
    <n v="106.2"/>
    <n v="46.2"/>
    <n v="235.240025146742"/>
    <n v="2.6972857097903698E-2"/>
    <n v="26.446641255741898"/>
  </r>
  <r>
    <x v="3"/>
    <n v="4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45"/>
    <n v="69017"/>
    <s v="Abruzzo"/>
    <x v="61"/>
    <s v="Abruzzo"/>
    <s v="Chieti"/>
    <x v="0"/>
    <n v="0.302419357618183"/>
    <n v="42.4"/>
    <n v="43.1"/>
    <n v="69.883874629784799"/>
    <n v="8.0105848460528803E-2"/>
    <n v="8.5103643137583393"/>
  </r>
  <r>
    <x v="3"/>
    <n v="4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3"/>
    <n v="4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45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45"/>
    <n v="70051"/>
    <s v="Molise"/>
    <x v="80"/>
    <s v="Molise"/>
    <s v="Isernia"/>
    <x v="0"/>
    <n v="0.56660323361265497"/>
    <n v="28.5"/>
    <n v="27.6"/>
    <n v="14.1877691750552"/>
    <n v="0.32968165145582001"/>
    <n v="3.8620059339885202"/>
  </r>
  <r>
    <x v="3"/>
    <n v="45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3"/>
    <n v="45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3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5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45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3"/>
    <n v="45"/>
    <n v="62043"/>
    <s v="Campania"/>
    <x v="75"/>
    <s v="Campania"/>
    <s v="Avellino"/>
    <x v="0"/>
    <n v="0.22597837542461399"/>
    <n v="39.6"/>
    <n v="25.5"/>
    <n v="211.42479655387399"/>
    <n v="3.3659771067438497E-2"/>
    <n v="28.758619192649999"/>
  </r>
  <r>
    <x v="3"/>
    <n v="4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4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45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3"/>
    <n v="45"/>
    <n v="25021"/>
    <s v="Veneto"/>
    <x v="82"/>
    <s v="Trentino-Alto Adige"/>
    <s v="Trento"/>
    <x v="1"/>
    <n v="0.14382373560596601"/>
    <n v="81.099999999999994"/>
    <n v="55.8"/>
    <n v="169.96575812486799"/>
    <n v="1.41069435409943E-2"/>
    <n v="8.0545786301498001"/>
  </r>
  <r>
    <x v="3"/>
    <n v="4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3"/>
    <n v="45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x v="3"/>
    <n v="4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6167"/>
    <s v="Piemonte"/>
    <x v="43"/>
    <s v="Piemonte"/>
    <s v="Torino"/>
    <x v="0"/>
    <n v="0.235074195219243"/>
    <n v="106.2"/>
    <n v="46.2"/>
    <n v="119.617570820887"/>
    <n v="1.31808060530851E-2"/>
    <n v="13.0385998251272"/>
  </r>
  <r>
    <x v="3"/>
    <n v="45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3"/>
    <n v="45"/>
    <n v="18005"/>
    <s v="Lombardia"/>
    <x v="73"/>
    <s v="Lombardia"/>
    <s v="Pavia"/>
    <x v="0"/>
    <n v="0.14025181520917099"/>
    <n v="95.7"/>
    <n v="42.9"/>
    <n v="256.92088737358898"/>
    <n v="1.19534664030337E-2"/>
    <n v="17.3849948607164"/>
  </r>
  <r>
    <x v="3"/>
    <n v="4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5"/>
    <n v="3026"/>
    <s v="Piemonte"/>
    <x v="74"/>
    <s v="Piemonte"/>
    <s v="Verbano-Cusio-Ossola"/>
    <x v="0"/>
    <n v="0.20049504068035701"/>
    <n v="106.2"/>
    <n v="46.2"/>
    <n v="157.251761754781"/>
    <n v="1.85280784246739E-2"/>
    <n v="16.771809454957399"/>
  </r>
  <r>
    <x v="3"/>
    <n v="45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3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5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3"/>
    <n v="45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4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45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3"/>
    <n v="45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3"/>
    <n v="45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45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3"/>
    <n v="4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4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5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3"/>
    <n v="4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45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3"/>
    <n v="4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45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x v="3"/>
    <n v="45"/>
    <n v="61031"/>
    <s v="Campania"/>
    <x v="40"/>
    <s v="Campania"/>
    <s v="Caserta"/>
    <x v="0"/>
    <n v="0.32630379054455999"/>
    <n v="39.6"/>
    <n v="25.5"/>
    <n v="110.717153114276"/>
    <n v="1.75997972451538E-2"/>
    <n v="15.808904829785501"/>
  </r>
  <r>
    <x v="3"/>
    <n v="4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45"/>
    <n v="17032"/>
    <s v="Lombardia"/>
    <x v="15"/>
    <s v="Veneto"/>
    <s v="Verona"/>
    <x v="1"/>
    <n v="0.13493760342431901"/>
    <n v="95.7"/>
    <n v="42.9"/>
    <n v="255.63581065522399"/>
    <n v="1.16870301895927E-2"/>
    <n v="19.460581766621502"/>
  </r>
  <r>
    <x v="3"/>
    <n v="45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45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45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3"/>
    <n v="4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45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x v="3"/>
    <n v="45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3"/>
    <n v="45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3"/>
    <n v="45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3"/>
    <n v="45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3"/>
    <n v="4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5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45"/>
    <n v="109038"/>
    <s v="Marche"/>
    <x v="77"/>
    <s v="Emilia-Romagna"/>
    <s v="RAVENNA-FORLI-CESENA-RIMINI"/>
    <x v="1"/>
    <n v="0.29098752239032"/>
    <n v="61.9"/>
    <n v="44.8"/>
    <n v="50.561453631158301"/>
    <n v="1.6343943349817001E-2"/>
    <n v="6.0555928350020203"/>
  </r>
  <r>
    <x v="3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5"/>
    <n v="27034"/>
    <s v="Veneto"/>
    <x v="50"/>
    <s v="Friuli Venezia Giulia"/>
    <s v="Pordenone"/>
    <x v="1"/>
    <n v="0.16536241016492101"/>
    <n v="81.099999999999994"/>
    <n v="55.8"/>
    <n v="150.96606049388299"/>
    <n v="1.09715491057136E-2"/>
    <n v="4.7019995290077503"/>
  </r>
  <r>
    <x v="3"/>
    <n v="45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3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4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45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3"/>
    <n v="4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4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45"/>
    <n v="59009"/>
    <s v="Lazio"/>
    <x v="45"/>
    <s v="Abruzzo"/>
    <s v="L'Aquila"/>
    <x v="1"/>
    <n v="0.28083550271875501"/>
    <n v="63.9"/>
    <n v="45.2"/>
    <n v="39.047660722445499"/>
    <n v="4.86381701261673E-3"/>
    <n v="9.8346016078219396"/>
  </r>
  <r>
    <x v="3"/>
    <n v="45"/>
    <n v="36046"/>
    <s v="Emilia-Romagna"/>
    <x v="53"/>
    <s v="Lombardia"/>
    <s v="Brescia"/>
    <x v="1"/>
    <n v="0.108471776788556"/>
    <n v="81.5"/>
    <n v="51.5"/>
    <n v="201.47916527489099"/>
    <n v="1.7104186897109699E-2"/>
    <n v="22.070501311838399"/>
  </r>
  <r>
    <x v="3"/>
    <n v="45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3"/>
    <n v="45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45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3"/>
    <n v="45"/>
    <n v="96073"/>
    <s v="Piemonte"/>
    <x v="32"/>
    <s v="Piemonte"/>
    <s v="Cuneo"/>
    <x v="0"/>
    <n v="0.18941243701782101"/>
    <n v="106.2"/>
    <n v="46.2"/>
    <n v="167.07764314488401"/>
    <n v="1.9248153338108399E-2"/>
    <n v="18.3323201579528"/>
  </r>
  <r>
    <x v="3"/>
    <n v="4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5"/>
    <n v="109019"/>
    <s v="Marche"/>
    <x v="77"/>
    <s v="Marche"/>
    <s v="Ancona"/>
    <x v="0"/>
    <n v="0.28984609333478001"/>
    <n v="61.9"/>
    <n v="44.8"/>
    <n v="53.515209408018102"/>
    <n v="1.92772294787158E-2"/>
    <n v="6.2413628594794597"/>
  </r>
  <r>
    <x v="3"/>
    <n v="45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x v="3"/>
    <n v="45"/>
    <n v="63026"/>
    <s v="Campania"/>
    <x v="42"/>
    <s v="Lazio"/>
    <s v="Latina"/>
    <x v="1"/>
    <n v="0.163427455942072"/>
    <n v="39.6"/>
    <n v="25.5"/>
    <n v="264.13071091365902"/>
    <n v="4.1104523486821101E-2"/>
    <n v="38.801178838150797"/>
  </r>
  <r>
    <x v="3"/>
    <n v="45"/>
    <n v="21046"/>
    <s v="Trentino-Alto Adige"/>
    <x v="62"/>
    <s v="Trentino-Alto Adige"/>
    <s v="Trento"/>
    <x v="0"/>
    <n v="0.20076040017830599"/>
    <n v="76.2"/>
    <n v="58.9"/>
    <n v="125.25535925758101"/>
    <n v="8.3302898660781499E-2"/>
    <n v="3.8467211526657299"/>
  </r>
  <r>
    <x v="3"/>
    <n v="4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45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3"/>
    <n v="45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3"/>
    <n v="4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45"/>
    <n v="56040"/>
    <s v="Lazio"/>
    <x v="56"/>
    <s v="Toscana"/>
    <s v="Siena"/>
    <x v="1"/>
    <n v="0.33046287945616798"/>
    <n v="63.9"/>
    <n v="45.2"/>
    <n v="3.0640257505250799"/>
    <n v="5.7491979376073203E-5"/>
    <n v="0.66224936903564702"/>
  </r>
  <r>
    <x v="3"/>
    <n v="4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4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45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3"/>
    <n v="4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60079"/>
    <s v="Lazio"/>
    <x v="46"/>
    <s v="Lazio"/>
    <s v="Frosinone"/>
    <x v="0"/>
    <n v="0.214431608114768"/>
    <n v="63.9"/>
    <n v="45.2"/>
    <n v="114.600080247214"/>
    <n v="1.5294213362879901E-2"/>
    <n v="16.247687817723101"/>
  </r>
  <r>
    <x v="3"/>
    <n v="45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3"/>
    <n v="45"/>
    <n v="13147"/>
    <s v="Lombardia"/>
    <x v="26"/>
    <s v="Lombardia"/>
    <s v="COMO-VARESE"/>
    <x v="0"/>
    <n v="3.1590957245558902E-2"/>
    <n v="95.7"/>
    <n v="42.9"/>
    <n v="376.478313787579"/>
    <n v="1.6486841448180599E-2"/>
    <n v="26.709379292656301"/>
  </r>
  <r>
    <x v="3"/>
    <n v="4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3"/>
    <n v="4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45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5"/>
    <n v="50027"/>
    <s v="Toscana"/>
    <x v="60"/>
    <s v="Emilia-Romagna"/>
    <s v="Ferrara"/>
    <x v="1"/>
    <n v="0.26372627412481298"/>
    <n v="89.9"/>
    <n v="48.5"/>
    <n v="78.950628987303602"/>
    <n v="7.9360647979749097E-3"/>
    <n v="4.4398118301692602"/>
  </r>
  <r>
    <x v="3"/>
    <n v="45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3"/>
    <n v="45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3"/>
    <n v="45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3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5"/>
    <n v="80021"/>
    <s v="Calabria"/>
    <x v="33"/>
    <s v="Calabria"/>
    <s v="Cosenza"/>
    <x v="0"/>
    <n v="0.35462768495827202"/>
    <n v="20.8"/>
    <n v="27.8"/>
    <n v="132.78625513071199"/>
    <n v="0.14101888950720101"/>
    <n v="13.8929340564155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45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x v="3"/>
    <n v="4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5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4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5"/>
    <n v="10032"/>
    <s v="Liguria"/>
    <x v="30"/>
    <s v="Liguria"/>
    <s v="Imperia"/>
    <x v="0"/>
    <n v="0.30440553860731401"/>
    <n v="96.8"/>
    <n v="39.799999999999997"/>
    <n v="103.794797473367"/>
    <n v="5.3219596199802301E-2"/>
    <n v="11.561004933563501"/>
  </r>
  <r>
    <x v="3"/>
    <n v="45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3"/>
    <n v="45"/>
    <n v="54003"/>
    <s v="Umbria"/>
    <x v="10"/>
    <s v="Toscana"/>
    <s v="Arezzo"/>
    <x v="1"/>
    <n v="0.24868309658740501"/>
    <n v="84.4"/>
    <n v="56.3"/>
    <n v="74.514582516642704"/>
    <n v="7.1814776977227407E-2"/>
    <n v="4.4594035778257899"/>
  </r>
  <r>
    <x v="3"/>
    <n v="45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3"/>
    <n v="45"/>
    <n v="62007"/>
    <s v="Campania"/>
    <x v="75"/>
    <s v="Abruzzo"/>
    <s v="Pescara"/>
    <x v="1"/>
    <n v="0.38829148635890598"/>
    <n v="39.6"/>
    <n v="25.5"/>
    <n v="55.059429138609701"/>
    <n v="9.2208117797255608E-3"/>
    <n v="6.5037696902726996"/>
  </r>
  <r>
    <x v="3"/>
    <n v="46"/>
    <n v="12085"/>
    <s v="Lombardia"/>
    <x v="26"/>
    <s v="Lombardia"/>
    <s v="Bergamo"/>
    <x v="0"/>
    <n v="3.3806674735817499E-2"/>
    <n v="95.7"/>
    <n v="42.9"/>
    <n v="378.12322273307399"/>
    <n v="1.7098580235162801E-2"/>
    <n v="25.664725223163899"/>
  </r>
  <r>
    <x v="3"/>
    <n v="46"/>
    <n v="3149"/>
    <s v="Piemonte"/>
    <x v="74"/>
    <s v="Lombardia"/>
    <s v="Bergamo"/>
    <x v="1"/>
    <n v="0.192799190804436"/>
    <n v="106.2"/>
    <n v="46.2"/>
    <n v="164.311338259309"/>
    <n v="1.9012869087825301E-2"/>
    <n v="17.796388788523199"/>
  </r>
  <r>
    <x v="3"/>
    <n v="4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46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3"/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6"/>
    <n v="108014"/>
    <s v="Lombardia"/>
    <x v="2"/>
    <s v="Lombardia"/>
    <s v="COMO-VARESE"/>
    <x v="0"/>
    <n v="0"/>
    <n v="95.7"/>
    <n v="42.9"/>
    <n v="415.21139732038102"/>
    <n v="1.8454024564613002E-2"/>
    <n v="28.833351769532499"/>
  </r>
  <r>
    <x v="3"/>
    <n v="46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3"/>
    <n v="46"/>
    <n v="1148"/>
    <s v="Piemonte"/>
    <x v="3"/>
    <s v="Piemonte"/>
    <s v="Novara"/>
    <x v="0"/>
    <n v="0.12604671244662599"/>
    <n v="106.2"/>
    <n v="46.2"/>
    <n v="231.816326702998"/>
    <n v="2.6691417548750401E-2"/>
    <n v="25.7796598488613"/>
  </r>
  <r>
    <x v="3"/>
    <n v="4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6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3"/>
    <n v="46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x v="3"/>
    <n v="46"/>
    <n v="96050"/>
    <s v="Piemonte"/>
    <x v="32"/>
    <s v="Piemonte"/>
    <s v="Torino"/>
    <x v="0"/>
    <n v="0.20614037254256901"/>
    <n v="106.2"/>
    <n v="46.2"/>
    <n v="150.51654398462901"/>
    <n v="1.73725693054071E-2"/>
    <n v="16.255189026743601"/>
  </r>
  <r>
    <x v="3"/>
    <n v="46"/>
    <n v="52003"/>
    <s v="Toscana"/>
    <x v="28"/>
    <s v="Toscana"/>
    <s v="Arezzo"/>
    <x v="0"/>
    <n v="0.28097424849201502"/>
    <n v="89.9"/>
    <n v="48.5"/>
    <n v="54.799006790424301"/>
    <n v="5.0385956457279397E-3"/>
    <n v="3.82291089162202"/>
  </r>
  <r>
    <x v="3"/>
    <n v="46"/>
    <n v="26021"/>
    <s v="Veneto"/>
    <x v="48"/>
    <s v="Emilia-Romagna"/>
    <s v="Bologna"/>
    <x v="1"/>
    <n v="8.8393227234423402E-2"/>
    <n v="81.099999999999994"/>
    <n v="55.8"/>
    <n v="243.002017176902"/>
    <n v="1.8988307528463699E-2"/>
    <n v="10.373663667461001"/>
  </r>
  <r>
    <x v="3"/>
    <n v="46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3"/>
    <n v="46"/>
    <n v="18012"/>
    <s v="Lombardia"/>
    <x v="73"/>
    <s v="Lombardia"/>
    <s v="Milano"/>
    <x v="0"/>
    <n v="4.7396197496220503E-2"/>
    <n v="95.7"/>
    <n v="42.9"/>
    <n v="365.17644718087797"/>
    <n v="1.6690395181372501E-2"/>
    <n v="24.046853469434001"/>
  </r>
  <r>
    <x v="3"/>
    <n v="4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3"/>
    <n v="4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6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3"/>
    <n v="46"/>
    <n v="55011"/>
    <s v="Umbria"/>
    <x v="70"/>
    <s v="Toscana"/>
    <s v="Arezzo"/>
    <x v="1"/>
    <n v="0.27133816403613098"/>
    <n v="84.4"/>
    <n v="56.3"/>
    <n v="18.1340132463549"/>
    <n v="1.7628341011773001E-2"/>
    <n v="0.92546798377987805"/>
  </r>
  <r>
    <x v="3"/>
    <n v="46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51026"/>
    <s v="Toscana"/>
    <x v="65"/>
    <s v="Toscana"/>
    <s v="Prato"/>
    <x v="0"/>
    <n v="0.21544653092379401"/>
    <n v="89.9"/>
    <n v="48.5"/>
    <n v="138.83371555653"/>
    <n v="1.6912485467146899E-2"/>
    <n v="8.1582268811275593"/>
  </r>
  <r>
    <x v="3"/>
    <n v="4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46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3"/>
    <n v="4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46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6"/>
    <n v="16232"/>
    <s v="Lombardia"/>
    <x v="24"/>
    <s v="Lombardia"/>
    <s v="Brescia"/>
    <x v="0"/>
    <n v="0"/>
    <n v="95.7"/>
    <n v="42.9"/>
    <n v="424.19791970479002"/>
    <n v="1.9034722018799102E-2"/>
    <n v="29.856528760451599"/>
  </r>
  <r>
    <x v="3"/>
    <n v="46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3"/>
    <n v="46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3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6"/>
    <n v="10005"/>
    <s v="Liguria"/>
    <x v="30"/>
    <s v="Lombardia"/>
    <s v="Pavia"/>
    <x v="1"/>
    <n v="0.33564821422792002"/>
    <n v="96.8"/>
    <n v="39.799999999999997"/>
    <n v="59.0648007731156"/>
    <n v="3.2460891850891703E-2"/>
    <n v="8.0269905055081896"/>
  </r>
  <r>
    <x v="3"/>
    <n v="4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4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6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46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3"/>
    <n v="46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3"/>
    <n v="46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3"/>
    <n v="46"/>
    <n v="35043"/>
    <s v="Emilia-Romagna"/>
    <x v="37"/>
    <s v="Emilia-Romagna"/>
    <s v="Modena"/>
    <x v="0"/>
    <n v="0.17977649732127399"/>
    <n v="81.5"/>
    <n v="51.5"/>
    <n v="127.81022932312599"/>
    <n v="1.1276171059559199E-2"/>
    <n v="14.3211937908882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46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46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3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6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3"/>
    <n v="46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3"/>
    <n v="4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6"/>
    <n v="78144"/>
    <s v="Calabria"/>
    <x v="22"/>
    <s v="Basilicata"/>
    <s v="Matera"/>
    <x v="1"/>
    <n v="0.20699651476882699"/>
    <n v="20.8"/>
    <n v="27.8"/>
    <n v="214.90400748076601"/>
    <n v="0.10955322043822099"/>
    <n v="39.308435225904802"/>
  </r>
  <r>
    <x v="3"/>
    <n v="4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6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3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6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46"/>
    <n v="2126"/>
    <s v="Piemonte"/>
    <x v="86"/>
    <s v="Piemonte"/>
    <s v="Torino"/>
    <x v="0"/>
    <n v="0.14738038665325101"/>
    <n v="106.2"/>
    <n v="46.2"/>
    <n v="210.04765133609899"/>
    <n v="2.3985044330869301E-2"/>
    <n v="23.2315651769444"/>
  </r>
  <r>
    <x v="3"/>
    <n v="46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3"/>
    <n v="4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6"/>
    <n v="22146"/>
    <s v="Trentino-Alto Adige"/>
    <x v="16"/>
    <s v="Trentino-Alto Adige"/>
    <s v="Bolzano"/>
    <x v="0"/>
    <n v="0.166301564894514"/>
    <n v="47.5"/>
    <n v="60.4"/>
    <n v="121.560915738331"/>
    <n v="5.3911839718101297E-2"/>
    <n v="3.3041807659807199"/>
  </r>
  <r>
    <x v="3"/>
    <n v="4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6"/>
    <n v="1065"/>
    <s v="Piemonte"/>
    <x v="3"/>
    <s v="Piemonte"/>
    <s v="Cuneo"/>
    <x v="0"/>
    <n v="0.120022183610748"/>
    <n v="106.2"/>
    <n v="46.2"/>
    <n v="237.19205042064601"/>
    <n v="2.74579907285924E-2"/>
    <n v="26.683875128765699"/>
  </r>
  <r>
    <x v="3"/>
    <n v="46"/>
    <n v="1012"/>
    <s v="Piemonte"/>
    <x v="3"/>
    <s v="Piemonte"/>
    <s v="Torino"/>
    <x v="0"/>
    <n v="0.120724296364974"/>
    <n v="106.2"/>
    <n v="46.2"/>
    <n v="236.556909586589"/>
    <n v="2.6766428586261298E-2"/>
    <n v="26.477624112240299"/>
  </r>
  <r>
    <x v="3"/>
    <n v="46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3"/>
    <n v="46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3"/>
    <n v="4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6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46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46"/>
    <n v="16001"/>
    <s v="Lombardia"/>
    <x v="24"/>
    <s v="Lombardia"/>
    <s v="Brescia"/>
    <x v="0"/>
    <n v="6.9627373733697998E-2"/>
    <n v="95.7"/>
    <n v="42.9"/>
    <n v="331.894974963214"/>
    <n v="1.48322829240694E-2"/>
    <n v="24.0863231880802"/>
  </r>
  <r>
    <x v="3"/>
    <n v="46"/>
    <n v="23009"/>
    <s v="Veneto"/>
    <x v="49"/>
    <s v="Veneto"/>
    <s v="Vicenza"/>
    <x v="0"/>
    <n v="0.167282853282849"/>
    <n v="81.099999999999994"/>
    <n v="55.8"/>
    <n v="144.14624458133099"/>
    <n v="1.17003361451893E-2"/>
    <n v="5.7993357720824097"/>
  </r>
  <r>
    <x v="3"/>
    <n v="4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6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3"/>
    <n v="4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46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3"/>
    <n v="4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46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46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3"/>
    <n v="46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3"/>
    <n v="46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3"/>
    <n v="46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3"/>
    <n v="46"/>
    <n v="97014"/>
    <s v="Lombardia"/>
    <x v="2"/>
    <s v="Lombardia"/>
    <s v="Bergamo"/>
    <x v="0"/>
    <n v="5.6365105388810698E-2"/>
    <n v="95.7"/>
    <n v="42.9"/>
    <n v="348.79902675984101"/>
    <n v="1.51910348701107E-2"/>
    <n v="24.639116114533198"/>
  </r>
  <r>
    <x v="3"/>
    <n v="46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3"/>
    <n v="46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3"/>
    <n v="4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4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6"/>
    <n v="18180"/>
    <s v="Lombardia"/>
    <x v="73"/>
    <s v="Lombardia"/>
    <s v="Pavia"/>
    <x v="0"/>
    <n v="7.4403562232989495E-2"/>
    <n v="95.7"/>
    <n v="42.9"/>
    <n v="333.84405548152802"/>
    <n v="1.5413755539873199E-2"/>
    <n v="22.089717481154199"/>
  </r>
  <r>
    <x v="3"/>
    <n v="46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3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60008"/>
    <s v="Lazio"/>
    <x v="46"/>
    <s v="Lazio"/>
    <s v="Latina"/>
    <x v="0"/>
    <n v="0.23968430622224099"/>
    <n v="63.9"/>
    <n v="45.2"/>
    <n v="88.699099559492893"/>
    <n v="1.14673909215592E-2"/>
    <n v="13.156815855243901"/>
  </r>
  <r>
    <x v="3"/>
    <n v="46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3"/>
    <n v="4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46"/>
    <n v="61004"/>
    <s v="Campania"/>
    <x v="40"/>
    <s v="Campania"/>
    <s v="Avellino"/>
    <x v="0"/>
    <n v="0.19317297512951301"/>
    <n v="39.6"/>
    <n v="25.5"/>
    <n v="238.91591444385401"/>
    <n v="3.77626704285869E-2"/>
    <n v="34.095498372201398"/>
  </r>
  <r>
    <x v="3"/>
    <n v="46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3"/>
    <n v="46"/>
    <n v="47021"/>
    <s v="Toscana"/>
    <x v="66"/>
    <s v="Emilia-Romagna"/>
    <s v="Bologna"/>
    <x v="1"/>
    <n v="9.9465638455518104E-2"/>
    <n v="89.9"/>
    <n v="48.5"/>
    <n v="254.95679389920301"/>
    <n v="3.10691464197889E-2"/>
    <n v="22.446583676725101"/>
  </r>
  <r>
    <x v="3"/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6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46"/>
    <n v="22155"/>
    <s v="Trentino-Alto Adige"/>
    <x v="16"/>
    <s v="Trentino-Alto Adige"/>
    <s v="Trento"/>
    <x v="0"/>
    <n v="8.8433084228025302E-2"/>
    <n v="47.5"/>
    <n v="60.4"/>
    <n v="259.59731506800603"/>
    <n v="0.13994572530850299"/>
    <n v="11.634106952415401"/>
  </r>
  <r>
    <x v="3"/>
    <n v="4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6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4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46"/>
    <n v="38003"/>
    <s v="Emilia-Romagna"/>
    <x v="55"/>
    <s v="Veneto"/>
    <s v="Verona"/>
    <x v="1"/>
    <n v="0.19773919954514699"/>
    <n v="81.5"/>
    <n v="51.5"/>
    <n v="110.918349528967"/>
    <n v="8.9437572152048193E-3"/>
    <n v="11.8234101662207"/>
  </r>
  <r>
    <x v="3"/>
    <n v="46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46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46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3"/>
    <n v="46"/>
    <n v="64063"/>
    <s v="Campania"/>
    <x v="76"/>
    <s v="Campania"/>
    <s v="Napoli"/>
    <x v="0"/>
    <n v="0.299908417280146"/>
    <n v="39.6"/>
    <n v="25.5"/>
    <n v="136.327173376529"/>
    <n v="2.1289236342257E-2"/>
    <n v="19.335880411263101"/>
  </r>
  <r>
    <x v="3"/>
    <n v="46"/>
    <n v="6047"/>
    <s v="Piemonte"/>
    <x v="43"/>
    <s v="Piemonte"/>
    <s v="Cuneo"/>
    <x v="0"/>
    <n v="0.175384783709258"/>
    <n v="106.2"/>
    <n v="46.2"/>
    <n v="181.748880174665"/>
    <n v="2.07269494895953E-2"/>
    <n v="19.871003712694499"/>
  </r>
  <r>
    <x v="3"/>
    <n v="46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46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3"/>
    <n v="4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46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3"/>
    <n v="46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3"/>
    <n v="46"/>
    <n v="35032"/>
    <s v="Emilia-Romagna"/>
    <x v="37"/>
    <s v="Lombardia"/>
    <s v="Milano"/>
    <x v="1"/>
    <n v="0.14379445726946799"/>
    <n v="81.5"/>
    <n v="51.5"/>
    <n v="167.86870889441499"/>
    <n v="1.47609967934409E-2"/>
    <n v="17.636149803077501"/>
  </r>
  <r>
    <x v="3"/>
    <n v="46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3"/>
    <n v="46"/>
    <n v="13122"/>
    <s v="Lombardia"/>
    <x v="26"/>
    <s v="Lombardia"/>
    <s v="COMO-VARESE"/>
    <x v="0"/>
    <n v="0.15563387694264699"/>
    <n v="95.7"/>
    <n v="42.9"/>
    <n v="236.614043364982"/>
    <n v="1.00670999027015E-2"/>
    <n v="16.659899997729902"/>
  </r>
  <r>
    <x v="3"/>
    <n v="4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46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4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6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3"/>
    <n v="46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3"/>
    <n v="46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3"/>
    <n v="4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46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46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3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46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3"/>
    <n v="46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3"/>
    <n v="4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4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3"/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6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46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3"/>
    <n v="46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3"/>
    <n v="46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46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3"/>
    <n v="4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6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3"/>
    <n v="46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3"/>
    <n v="46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46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46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4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46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46"/>
    <n v="30124"/>
    <s v="Friuli Venezia Giulia"/>
    <x v="25"/>
    <s v="Veneto"/>
    <s v="Venezia"/>
    <x v="1"/>
    <n v="0.207914311911161"/>
    <n v="120.8"/>
    <n v="49"/>
    <n v="181.866837938797"/>
    <n v="7.5728656208654002E-2"/>
    <n v="14.9269852826848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16146"/>
    <s v="Lombardia"/>
    <x v="24"/>
    <s v="Lombardia"/>
    <s v="Milano"/>
    <x v="0"/>
    <n v="0.15316424220340699"/>
    <n v="95.7"/>
    <n v="42.9"/>
    <n v="238.21924133918799"/>
    <n v="1.0319501896600299E-2"/>
    <n v="17.162896071014298"/>
  </r>
  <r>
    <x v="3"/>
    <n v="46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3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6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3"/>
    <n v="46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46"/>
    <n v="29048"/>
    <s v="Veneto"/>
    <x v="31"/>
    <s v="Veneto"/>
    <s v="Rovigo"/>
    <x v="0"/>
    <n v="0.158287629581295"/>
    <n v="81.099999999999994"/>
    <n v="55.8"/>
    <n v="153.84126138367401"/>
    <n v="1.27852149041848E-2"/>
    <n v="6.7408126055749298"/>
  </r>
  <r>
    <x v="3"/>
    <n v="4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6"/>
    <n v="2038"/>
    <s v="Piemonte"/>
    <x v="86"/>
    <s v="Lombardia"/>
    <s v="Milano"/>
    <x v="1"/>
    <n v="0.22246879006259301"/>
    <n v="106.2"/>
    <n v="46.2"/>
    <n v="134.27891019335999"/>
    <n v="1.5631164588514299E-2"/>
    <n v="14.2601527295634"/>
  </r>
  <r>
    <x v="3"/>
    <n v="4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4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15139"/>
    <s v="Lombardia"/>
    <x v="13"/>
    <s v="Lombardia"/>
    <s v="COMO-VARESE"/>
    <x v="0"/>
    <n v="1.08454331713927E-2"/>
    <n v="95.7"/>
    <n v="42.9"/>
    <n v="405.36839027622602"/>
    <n v="1.8369301973457399E-2"/>
    <n v="27.215428713385499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3"/>
    <n v="46"/>
    <n v="17123"/>
    <s v="Lombardia"/>
    <x v="15"/>
    <s v="Emilia-Romagna"/>
    <s v="Piacenza"/>
    <x v="1"/>
    <n v="6.7399957794866197E-2"/>
    <n v="95.7"/>
    <n v="42.9"/>
    <n v="331.931615923854"/>
    <n v="1.4796048729322201E-2"/>
    <n v="24.831824670174399"/>
  </r>
  <r>
    <x v="3"/>
    <n v="4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6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3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3"/>
    <n v="46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46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3"/>
    <n v="4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46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4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46"/>
    <n v="61062"/>
    <s v="Campania"/>
    <x v="40"/>
    <s v="Campania"/>
    <s v="Avellino"/>
    <x v="0"/>
    <n v="0.19413119919510399"/>
    <n v="39.6"/>
    <n v="25.5"/>
    <n v="235.73058159887299"/>
    <n v="3.6679167259378899E-2"/>
    <n v="34.343743765054803"/>
  </r>
  <r>
    <x v="3"/>
    <n v="4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46"/>
    <n v="65054"/>
    <s v="Campania"/>
    <x v="4"/>
    <s v="Basilicata"/>
    <s v="Potenza"/>
    <x v="1"/>
    <n v="0.36581655377233202"/>
    <n v="39.6"/>
    <n v="25.5"/>
    <n v="68.669347551547602"/>
    <n v="1.7786761644366898E-2"/>
    <n v="12.3911576697909"/>
  </r>
  <r>
    <x v="3"/>
    <n v="46"/>
    <n v="71001"/>
    <s v="Puglia"/>
    <x v="27"/>
    <s v="Campania"/>
    <s v="Salerno"/>
    <x v="1"/>
    <n v="0.34930198326895201"/>
    <n v="61.4"/>
    <n v="28.6"/>
    <n v="77.2665162947185"/>
    <n v="1.6437220530247001E-2"/>
    <n v="13.184884445347899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46"/>
    <n v="72040"/>
    <s v="Puglia"/>
    <x v="7"/>
    <s v="Basilicata"/>
    <s v="Potenza"/>
    <x v="1"/>
    <n v="0.217932622064656"/>
    <n v="61.4"/>
    <n v="28.6"/>
    <n v="253.97345141000599"/>
    <n v="6.7610463889488603E-2"/>
    <n v="24.5879474603625"/>
  </r>
  <r>
    <x v="3"/>
    <n v="4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46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3"/>
    <n v="46"/>
    <n v="24061"/>
    <s v="Veneto"/>
    <x v="59"/>
    <s v="Veneto"/>
    <s v="Treviso"/>
    <x v="0"/>
    <n v="7.3172455946973497E-2"/>
    <n v="81.099999999999994"/>
    <n v="55.8"/>
    <n v="270.32582810607801"/>
    <n v="2.1698519971858201E-2"/>
    <n v="9.50902316444032"/>
  </r>
  <r>
    <x v="3"/>
    <n v="4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1023"/>
    <s v="Campania"/>
    <x v="40"/>
    <s v="Campania"/>
    <s v="Benevento"/>
    <x v="0"/>
    <n v="0.25566758411306501"/>
    <n v="39.6"/>
    <n v="25.5"/>
    <n v="180.655693311363"/>
    <n v="2.88722259537471E-2"/>
    <n v="25.151296086723001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46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3"/>
    <n v="46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46"/>
    <n v="1181"/>
    <s v="Piemonte"/>
    <x v="3"/>
    <s v="Piemonte"/>
    <s v="Cuneo"/>
    <x v="0"/>
    <n v="0.13046396904792401"/>
    <n v="106.2"/>
    <n v="46.2"/>
    <n v="227.26171135422101"/>
    <n v="2.6272579774096898E-2"/>
    <n v="25.2875454835266"/>
  </r>
  <r>
    <x v="3"/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6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x v="3"/>
    <n v="46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3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6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3"/>
    <n v="46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3"/>
    <n v="46"/>
    <n v="61033"/>
    <s v="Campania"/>
    <x v="40"/>
    <s v="Lazio"/>
    <s v="Roma"/>
    <x v="1"/>
    <n v="0.28887289756940498"/>
    <n v="39.6"/>
    <n v="25.5"/>
    <n v="148.412645678372"/>
    <n v="2.4110356002007199E-2"/>
    <n v="20.699900179444199"/>
  </r>
  <r>
    <x v="3"/>
    <n v="46"/>
    <n v="63081"/>
    <s v="Campania"/>
    <x v="42"/>
    <s v="Campania"/>
    <s v="Caserta"/>
    <x v="0"/>
    <n v="0.16442347442028299"/>
    <n v="39.6"/>
    <n v="25.5"/>
    <n v="261.44262499862202"/>
    <n v="4.12429112109549E-2"/>
    <n v="39.126641754234797"/>
  </r>
  <r>
    <x v="3"/>
    <n v="46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3"/>
    <n v="46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3"/>
    <n v="46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6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6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3"/>
    <n v="4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46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3"/>
    <n v="46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3"/>
    <n v="46"/>
    <n v="20018"/>
    <s v="Lombardia"/>
    <x v="5"/>
    <s v="Veneto"/>
    <s v="Verona"/>
    <x v="1"/>
    <n v="0.21207920798917501"/>
    <n v="95.7"/>
    <n v="42.9"/>
    <n v="169.36965976169199"/>
    <n v="7.97933447094374E-3"/>
    <n v="13.0888846596277"/>
  </r>
  <r>
    <x v="3"/>
    <n v="46"/>
    <n v="13206"/>
    <s v="Lombardia"/>
    <x v="26"/>
    <s v="Piemonte"/>
    <s v="Torino"/>
    <x v="1"/>
    <n v="2.99519884735528E-2"/>
    <n v="95.7"/>
    <n v="42.9"/>
    <n v="380.53194081025799"/>
    <n v="1.6790494992810899E-2"/>
    <n v="26.352917560607199"/>
  </r>
  <r>
    <x v="3"/>
    <n v="4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6"/>
    <n v="64033"/>
    <s v="Campania"/>
    <x v="76"/>
    <s v="Campania"/>
    <s v="Avellino"/>
    <x v="0"/>
    <n v="0.255492870250841"/>
    <n v="39.6"/>
    <n v="25.5"/>
    <n v="181.33113622556499"/>
    <n v="2.87701230741166E-2"/>
    <n v="25.032211961615801"/>
  </r>
  <r>
    <x v="3"/>
    <n v="4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9037"/>
    <s v="Abruzzo"/>
    <x v="61"/>
    <s v="Molise"/>
    <s v="Campobasso"/>
    <x v="1"/>
    <n v="0.28300534723208798"/>
    <n v="42.4"/>
    <n v="43.1"/>
    <n v="99.103352174658596"/>
    <n v="9.8354410639979295E-2"/>
    <n v="11.280551841672301"/>
  </r>
  <r>
    <x v="3"/>
    <n v="46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3"/>
    <n v="46"/>
    <n v="26061"/>
    <s v="Veneto"/>
    <x v="48"/>
    <s v="Veneto"/>
    <s v="Treviso"/>
    <x v="0"/>
    <n v="0.118034920757927"/>
    <n v="81.099999999999994"/>
    <n v="55.8"/>
    <n v="212.675594205614"/>
    <n v="1.7469119424721301E-2"/>
    <n v="7.2355039484979198"/>
  </r>
  <r>
    <x v="3"/>
    <n v="46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5020"/>
    <s v="Emilia-Romagna"/>
    <x v="37"/>
    <s v="Emilia-Romagna"/>
    <s v="RAVENNA-FORLI-CESENA-RIMINI"/>
    <x v="0"/>
    <n v="0.169283299221862"/>
    <n v="81.5"/>
    <n v="51.5"/>
    <n v="141.513443469235"/>
    <n v="1.2532210548712E-2"/>
    <n v="14.8462743893304"/>
  </r>
  <r>
    <x v="3"/>
    <n v="46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3"/>
    <n v="4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46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3"/>
    <n v="46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3"/>
    <n v="46"/>
    <n v="71028"/>
    <s v="Puglia"/>
    <x v="27"/>
    <s v="Abruzzo"/>
    <s v="Chieti"/>
    <x v="1"/>
    <n v="0.33686918892530698"/>
    <n v="61.4"/>
    <n v="28.6"/>
    <n v="71.501497749172998"/>
    <n v="1.03293484996253E-2"/>
    <n v="17.762026487822201"/>
  </r>
  <r>
    <x v="3"/>
    <n v="4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6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x v="3"/>
    <n v="46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3"/>
    <n v="46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6"/>
    <n v="64075"/>
    <s v="Campania"/>
    <x v="76"/>
    <s v="Campania"/>
    <s v="Napoli"/>
    <x v="0"/>
    <n v="0.19522515591601"/>
    <n v="39.6"/>
    <n v="25.5"/>
    <n v="237.91167520365099"/>
    <n v="3.7989292187091801E-2"/>
    <n v="33.673404089282698"/>
  </r>
  <r>
    <x v="3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6"/>
    <n v="30011"/>
    <s v="Friuli Venezia Giulia"/>
    <x v="25"/>
    <s v="Veneto"/>
    <s v="Venezia"/>
    <x v="1"/>
    <n v="0.16968549992687701"/>
    <n v="120.8"/>
    <n v="49"/>
    <n v="209.90424344249499"/>
    <n v="7.5386828481606202E-2"/>
    <n v="21.225272313120701"/>
  </r>
  <r>
    <x v="3"/>
    <n v="46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46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3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6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46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3"/>
    <n v="4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46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3"/>
    <n v="46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3"/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4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6"/>
    <n v="17039"/>
    <s v="Lombardia"/>
    <x v="15"/>
    <s v="Veneto"/>
    <s v="Venezia"/>
    <x v="1"/>
    <n v="0.16202765394603499"/>
    <n v="95.7"/>
    <n v="42.9"/>
    <n v="225.101856650928"/>
    <n v="1.03657570476393E-2"/>
    <n v="17.2769396400247"/>
  </r>
  <r>
    <x v="3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23027"/>
    <s v="Veneto"/>
    <x v="49"/>
    <s v="Veneto"/>
    <s v="Verona"/>
    <x v="0"/>
    <n v="0.143375952196653"/>
    <n v="81.099999999999994"/>
    <n v="55.8"/>
    <n v="175.53541432903901"/>
    <n v="1.4439167090646099E-2"/>
    <n v="6.9343353838100104"/>
  </r>
  <r>
    <x v="3"/>
    <n v="4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6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3"/>
    <n v="46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3"/>
    <n v="4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46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4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6"/>
    <n v="35017"/>
    <s v="Emilia-Romagna"/>
    <x v="37"/>
    <s v="Emilia-Romagna"/>
    <s v="Parma"/>
    <x v="0"/>
    <n v="0.140397878940999"/>
    <n v="81.5"/>
    <n v="51.5"/>
    <n v="169.095746072477"/>
    <n v="1.51061177486437E-2"/>
    <n v="18.5617499307813"/>
  </r>
  <r>
    <x v="3"/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6"/>
    <n v="55026"/>
    <s v="Umbria"/>
    <x v="70"/>
    <s v="Umbria"/>
    <s v="Perugia"/>
    <x v="0"/>
    <n v="0.264724638343454"/>
    <n v="84.4"/>
    <n v="56.3"/>
    <n v="16.618186057548201"/>
    <n v="6.9261467696921297E-3"/>
    <n v="1.71601102037952"/>
  </r>
  <r>
    <x v="3"/>
    <n v="4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6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3"/>
    <n v="46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3"/>
    <n v="46"/>
    <n v="78010"/>
    <s v="Calabria"/>
    <x v="22"/>
    <s v="Campania"/>
    <s v="Napoli"/>
    <x v="1"/>
    <n v="0.20128562690277399"/>
    <n v="20.8"/>
    <n v="27.8"/>
    <n v="272.26001585533902"/>
    <n v="0.187533313476825"/>
    <n v="40.891611448360202"/>
  </r>
  <r>
    <x v="3"/>
    <n v="46"/>
    <n v="103051"/>
    <s v="Piemonte"/>
    <x v="84"/>
    <s v="Piemonte"/>
    <s v="Alessandria"/>
    <x v="0"/>
    <n v="0.233407057942979"/>
    <n v="106.2"/>
    <n v="46.2"/>
    <n v="123.567469639875"/>
    <n v="1.48689073583749E-2"/>
    <n v="12.9531591613549"/>
  </r>
  <r>
    <x v="3"/>
    <n v="46"/>
    <n v="23038"/>
    <s v="Veneto"/>
    <x v="49"/>
    <s v="Lombardia"/>
    <s v="Brescia"/>
    <x v="1"/>
    <n v="0.15668363953477801"/>
    <n v="81.099999999999994"/>
    <n v="55.8"/>
    <n v="160.24206741524401"/>
    <n v="1.2248734597370799E-2"/>
    <n v="5.6683583810157998"/>
  </r>
  <r>
    <x v="3"/>
    <n v="4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46"/>
    <n v="12013"/>
    <s v="Lombardia"/>
    <x v="26"/>
    <s v="Lombardia"/>
    <s v="LECCO-MONZA E DELLA BRIANZA"/>
    <x v="0"/>
    <n v="0.10865326144167101"/>
    <n v="95.7"/>
    <n v="42.9"/>
    <n v="292.56672526433402"/>
    <n v="1.3345365910080099E-2"/>
    <n v="19.899322575008199"/>
  </r>
  <r>
    <x v="3"/>
    <n v="46"/>
    <n v="46009"/>
    <s v="Toscana"/>
    <x v="63"/>
    <s v="Emilia-Romagna"/>
    <s v="Parma"/>
    <x v="1"/>
    <n v="0.24005142571426999"/>
    <n v="89.9"/>
    <n v="48.5"/>
    <n v="92.355147281453597"/>
    <n v="1.0584895525631501E-2"/>
    <n v="9.7745155899021103"/>
  </r>
  <r>
    <x v="3"/>
    <n v="46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3"/>
    <n v="46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3"/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195"/>
    <s v="Piemonte"/>
    <x v="3"/>
    <s v="Lombardia"/>
    <s v="Como-Varese"/>
    <x v="1"/>
    <n v="0.121694553102993"/>
    <n v="106.2"/>
    <n v="46.2"/>
    <n v="235.35673619271699"/>
    <n v="2.7080271720006901E-2"/>
    <n v="26.486593392515299"/>
  </r>
  <r>
    <x v="3"/>
    <n v="4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6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6"/>
    <n v="1146"/>
    <s v="Piemonte"/>
    <x v="3"/>
    <s v="Piemonte"/>
    <s v="Cuneo"/>
    <x v="0"/>
    <n v="0.141923564001224"/>
    <n v="106.2"/>
    <n v="46.2"/>
    <n v="214.237348197741"/>
    <n v="2.4419149957925899E-2"/>
    <n v="24.168332841753401"/>
  </r>
  <r>
    <x v="3"/>
    <n v="46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3"/>
    <n v="4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4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6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3"/>
    <n v="4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46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3"/>
    <n v="46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3"/>
    <n v="4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97045"/>
    <s v="Lombardia"/>
    <x v="2"/>
    <s v="Lombardia"/>
    <s v="COMO-VARESE"/>
    <x v="0"/>
    <n v="4.4932551542773598E-2"/>
    <n v="95.7"/>
    <n v="42.9"/>
    <n v="360.67743181908401"/>
    <n v="1.5586715903337701E-2"/>
    <n v="25.773559237621399"/>
  </r>
  <r>
    <x v="3"/>
    <n v="46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3"/>
    <n v="46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3"/>
    <n v="46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3"/>
    <n v="46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3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46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x v="3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6"/>
    <n v="97056"/>
    <s v="Lombardia"/>
    <x v="2"/>
    <s v="Lombardia"/>
    <s v="LECCO-MONZA E DELLA BRIANZA"/>
    <x v="0"/>
    <n v="1.38593211122607E-2"/>
    <n v="95.7"/>
    <n v="42.9"/>
    <n v="396.886701979701"/>
    <n v="1.7408089834082999E-2"/>
    <n v="28.047414108596701"/>
  </r>
  <r>
    <x v="3"/>
    <n v="46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46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3"/>
    <n v="46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3"/>
    <n v="4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46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3"/>
    <n v="46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3"/>
    <n v="46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4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46"/>
    <n v="37040"/>
    <s v="Emilia-Romagna"/>
    <x v="9"/>
    <s v="Toscana"/>
    <s v="Firenze"/>
    <x v="1"/>
    <n v="0.203603805960902"/>
    <n v="81.5"/>
    <n v="51.5"/>
    <n v="101.859047914824"/>
    <n v="8.4376579453932302E-3"/>
    <n v="11.8978656639399"/>
  </r>
  <r>
    <x v="3"/>
    <n v="46"/>
    <n v="1183"/>
    <s v="Piemonte"/>
    <x v="3"/>
    <s v="Piemonte"/>
    <s v="Biella"/>
    <x v="0"/>
    <n v="9.8140407702374005E-2"/>
    <n v="106.2"/>
    <n v="46.2"/>
    <n v="260.093525839422"/>
    <n v="2.95919119534713E-2"/>
    <n v="29.050760533313401"/>
  </r>
  <r>
    <x v="3"/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6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3"/>
    <n v="4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6"/>
    <n v="58057"/>
    <s v="Lazio"/>
    <x v="0"/>
    <s v="Abruzzo"/>
    <s v="L'Aquila"/>
    <x v="1"/>
    <n v="3.2938362053963201E-2"/>
    <n v="63.9"/>
    <n v="45.2"/>
    <n v="316.03651414568498"/>
    <n v="4.41699092182967E-2"/>
    <n v="35.047110439438001"/>
  </r>
  <r>
    <x v="3"/>
    <n v="46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3"/>
    <n v="4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46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3"/>
    <n v="46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46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3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6"/>
    <n v="6038"/>
    <s v="Piemonte"/>
    <x v="43"/>
    <s v="Piemonte"/>
    <s v="Torino"/>
    <x v="0"/>
    <n v="0.23735246545872299"/>
    <n v="106.2"/>
    <n v="46.2"/>
    <n v="118.030562293637"/>
    <n v="1.2738247766237099E-2"/>
    <n v="12.564090300470999"/>
  </r>
  <r>
    <x v="3"/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6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75054"/>
    <s v="Puglia"/>
    <x v="47"/>
    <s v="Basilicata"/>
    <s v="Potenza"/>
    <x v="1"/>
    <n v="0.19019782331575599"/>
    <n v="61.4"/>
    <n v="28.6"/>
    <n v="222.72883051135099"/>
    <n v="2.61142463771924E-2"/>
    <n v="34.4244039247464"/>
  </r>
  <r>
    <x v="3"/>
    <n v="46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x v="3"/>
    <n v="46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46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3"/>
    <n v="46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3"/>
    <n v="46"/>
    <n v="68009"/>
    <s v="Abruzzo"/>
    <x v="54"/>
    <s v="Abruzzo"/>
    <s v="Pescara"/>
    <x v="0"/>
    <n v="0.26446345318515202"/>
    <n v="42.4"/>
    <n v="43.1"/>
    <n v="119.81161851825399"/>
    <n v="8.1520381509229703E-2"/>
    <n v="9.7887892676894204"/>
  </r>
  <r>
    <x v="3"/>
    <n v="46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x v="3"/>
    <n v="46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46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x v="3"/>
    <n v="46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3"/>
    <n v="4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4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6"/>
    <n v="1168"/>
    <s v="Piemonte"/>
    <x v="3"/>
    <s v="Piemonte"/>
    <s v="Cuneo"/>
    <x v="0"/>
    <n v="0.109415833990485"/>
    <n v="106.2"/>
    <n v="46.2"/>
    <n v="248.14359660433999"/>
    <n v="2.8549622526114499E-2"/>
    <n v="27.8765179235766"/>
  </r>
  <r>
    <x v="3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6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x v="3"/>
    <n v="4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46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46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3"/>
    <n v="46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x v="3"/>
    <n v="46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3"/>
    <n v="46"/>
    <n v="26061"/>
    <s v="Veneto"/>
    <x v="48"/>
    <s v="Veneto"/>
    <s v="Treviso"/>
    <x v="0"/>
    <n v="0.118034920757927"/>
    <n v="81.099999999999994"/>
    <n v="55.8"/>
    <n v="212.675594205614"/>
    <n v="1.7469119424721301E-2"/>
    <n v="7.2355039484979198"/>
  </r>
  <r>
    <x v="3"/>
    <n v="46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3"/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6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3"/>
    <n v="46"/>
    <n v="62025"/>
    <s v="Campania"/>
    <x v="75"/>
    <s v="Campania"/>
    <s v="Benevento"/>
    <x v="0"/>
    <n v="0.35076780201734598"/>
    <n v="39.6"/>
    <n v="25.5"/>
    <n v="92.046046379262407"/>
    <n v="1.53670008703555E-2"/>
    <n v="11.5334270797673"/>
  </r>
  <r>
    <x v="3"/>
    <n v="46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3"/>
    <n v="46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3"/>
    <n v="4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46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3"/>
    <n v="46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x v="3"/>
    <n v="4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4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4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46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3"/>
    <n v="46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46"/>
    <n v="19102"/>
    <s v="Lombardia"/>
    <x v="5"/>
    <s v="Lombardia"/>
    <s v="COMO-VARESE"/>
    <x v="0"/>
    <n v="4.6680205517181397E-2"/>
    <n v="95.7"/>
    <n v="42.9"/>
    <n v="364.919690981408"/>
    <n v="1.6650667153732999E-2"/>
    <n v="24.345811237174299"/>
  </r>
  <r>
    <x v="3"/>
    <n v="4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46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3"/>
    <n v="46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x v="3"/>
    <n v="46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3"/>
    <n v="46"/>
    <n v="28061"/>
    <s v="Veneto"/>
    <x v="21"/>
    <s v="Veneto"/>
    <s v="Vicenza"/>
    <x v="0"/>
    <n v="9.8731909671769896E-2"/>
    <n v="81.099999999999994"/>
    <n v="55.8"/>
    <n v="234.27335251181"/>
    <n v="1.9230096032323798E-2"/>
    <n v="8.9695458313509508"/>
  </r>
  <r>
    <x v="3"/>
    <n v="4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46"/>
    <n v="2097"/>
    <s v="Piemonte"/>
    <x v="86"/>
    <s v="Piemonte"/>
    <s v="Torino"/>
    <x v="0"/>
    <n v="0.28960740024568499"/>
    <n v="106.2"/>
    <n v="46.2"/>
    <n v="64.444122464842295"/>
    <n v="7.5209927553244998E-3"/>
    <n v="6.6275815599039998"/>
  </r>
  <r>
    <x v="3"/>
    <n v="46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x v="3"/>
    <n v="46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3"/>
    <n v="4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6006"/>
    <s v="Emilia-Romagna"/>
    <x v="53"/>
    <s v="Lombardia"/>
    <s v="LECCO-MONZA E DELLA BRIANZA"/>
    <x v="1"/>
    <n v="8.9564037059278304E-2"/>
    <n v="81.5"/>
    <n v="51.5"/>
    <n v="222.428728950698"/>
    <n v="1.8790219541731702E-2"/>
    <n v="23.811560653253299"/>
  </r>
  <r>
    <x v="3"/>
    <n v="46"/>
    <n v="24084"/>
    <s v="Veneto"/>
    <x v="59"/>
    <s v="Lombardia"/>
    <s v="CREMONA-MANTOVA"/>
    <x v="1"/>
    <n v="0.165637264632327"/>
    <n v="81.099999999999994"/>
    <n v="55.8"/>
    <n v="150.915220825722"/>
    <n v="1.25381545691279E-2"/>
    <n v="4.8880747425805202"/>
  </r>
  <r>
    <x v="3"/>
    <n v="4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46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6"/>
    <n v="65082"/>
    <s v="Campania"/>
    <x v="4"/>
    <s v="Campania"/>
    <s v="Salerno"/>
    <x v="0"/>
    <n v="0.22571197831363499"/>
    <n v="39.6"/>
    <n v="25.5"/>
    <n v="201.468379986147"/>
    <n v="3.3124383178350897E-2"/>
    <n v="31.1354140465386"/>
  </r>
  <r>
    <x v="3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6"/>
    <n v="41061"/>
    <s v="Marche"/>
    <x v="36"/>
    <s v="Marche"/>
    <s v="Ancona"/>
    <x v="0"/>
    <n v="0.326706598221566"/>
    <n v="61.9"/>
    <n v="44.8"/>
    <n v="16.715520387784402"/>
    <n v="1.03304442393215E-2"/>
    <n v="0.91479076993261599"/>
  </r>
  <r>
    <x v="3"/>
    <n v="46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46"/>
    <n v="65145"/>
    <s v="Campania"/>
    <x v="4"/>
    <s v="Campania"/>
    <s v="Benevento"/>
    <x v="0"/>
    <n v="0.34314428530605401"/>
    <n v="39.6"/>
    <n v="25.5"/>
    <n v="89.194896543449104"/>
    <n v="1.92490946777744E-2"/>
    <n v="15.48044277991"/>
  </r>
  <r>
    <x v="3"/>
    <n v="4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3"/>
    <n v="46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3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6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3"/>
    <n v="4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46"/>
    <n v="39007"/>
    <s v="Emilia-Romagna"/>
    <x v="44"/>
    <s v="Marche"/>
    <s v="Pesaro e Urbino"/>
    <x v="1"/>
    <n v="0.101795429663718"/>
    <n v="81.5"/>
    <n v="51.5"/>
    <n v="216.342738136153"/>
    <n v="1.8365874393453701E-2"/>
    <n v="21.0164012225632"/>
  </r>
  <r>
    <x v="3"/>
    <n v="4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46"/>
    <n v="1063"/>
    <s v="Piemonte"/>
    <x v="3"/>
    <s v="Piemonte"/>
    <s v="Cuneo"/>
    <x v="0"/>
    <n v="0.10675773352710299"/>
    <n v="106.2"/>
    <n v="46.2"/>
    <n v="251.09185669346701"/>
    <n v="2.8881336616327399E-2"/>
    <n v="28.136721378649199"/>
  </r>
  <r>
    <x v="3"/>
    <n v="46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3"/>
    <n v="46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4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46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3"/>
    <n v="46"/>
    <n v="22090"/>
    <s v="Trentino-Alto Adige"/>
    <x v="16"/>
    <s v="Trentino-Alto Adige"/>
    <s v="Trento"/>
    <x v="0"/>
    <n v="0.11152936366365"/>
    <n v="47.5"/>
    <n v="60.4"/>
    <n v="212.91013296958201"/>
    <n v="0.104794697750783"/>
    <n v="8.8886117154075492"/>
  </r>
  <r>
    <x v="3"/>
    <n v="46"/>
    <n v="33044"/>
    <s v="Emilia-Romagna"/>
    <x v="34"/>
    <s v="Emilia-Romagna"/>
    <s v="Bologna"/>
    <x v="0"/>
    <n v="0.239965876575157"/>
    <n v="81.5"/>
    <n v="51.5"/>
    <n v="68.254021243671104"/>
    <n v="6.6129414787888703E-3"/>
    <n v="7.1959880077278102"/>
  </r>
  <r>
    <x v="3"/>
    <n v="4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6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x v="3"/>
    <n v="46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x v="3"/>
    <n v="46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4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46"/>
    <n v="64072"/>
    <s v="Campania"/>
    <x v="76"/>
    <s v="Lazio"/>
    <s v="Frosinone"/>
    <x v="1"/>
    <n v="0.21426885480157301"/>
    <n v="39.6"/>
    <n v="25.5"/>
    <n v="220.71074348209501"/>
    <n v="3.5320874711391899E-2"/>
    <n v="30.822929224806401"/>
  </r>
  <r>
    <x v="3"/>
    <n v="46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x v="3"/>
    <n v="46"/>
    <n v="19028"/>
    <s v="Lombardia"/>
    <x v="5"/>
    <s v="Lombardia"/>
    <s v="Milano"/>
    <x v="0"/>
    <n v="0.185182443323824"/>
    <n v="95.7"/>
    <n v="42.9"/>
    <n v="201.44140262342901"/>
    <n v="9.3592080839751002E-3"/>
    <n v="14.8493672090397"/>
  </r>
  <r>
    <x v="3"/>
    <n v="4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6"/>
    <n v="62071"/>
    <s v="Campania"/>
    <x v="75"/>
    <s v="Campania"/>
    <s v="Avellino"/>
    <x v="0"/>
    <n v="0.25609189199020999"/>
    <n v="39.6"/>
    <n v="25.5"/>
    <n v="182.930626624063"/>
    <n v="2.9638199164693301E-2"/>
    <n v="24.5941600021436"/>
  </r>
  <r>
    <x v="3"/>
    <n v="46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46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3"/>
    <n v="46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4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46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3"/>
    <n v="4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46"/>
    <n v="80083"/>
    <s v="Calabria"/>
    <x v="33"/>
    <s v="Calabria"/>
    <s v="Reggio di Calabria"/>
    <x v="0"/>
    <n v="0.35141445395228899"/>
    <n v="20.8"/>
    <n v="27.8"/>
    <n v="226.327319890517"/>
    <n v="0.25937866134641402"/>
    <n v="12.8851557528253"/>
  </r>
  <r>
    <x v="3"/>
    <n v="46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3"/>
    <n v="4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6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3"/>
    <n v="46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3"/>
    <n v="46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46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3"/>
    <n v="46"/>
    <n v="72002"/>
    <s v="Puglia"/>
    <x v="7"/>
    <s v="Campania"/>
    <s v="Avellino"/>
    <x v="1"/>
    <n v="0.212078741007449"/>
    <n v="61.4"/>
    <n v="28.6"/>
    <n v="259.07600520676101"/>
    <n v="7.0240078653234103E-2"/>
    <n v="25.8175698068141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3"/>
    <n v="46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x v="3"/>
    <n v="4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6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3"/>
    <n v="4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4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46"/>
    <n v="46010"/>
    <s v="Toscana"/>
    <x v="63"/>
    <s v="Toscana"/>
    <s v="Livorno"/>
    <x v="0"/>
    <n v="0.255538629804821"/>
    <n v="89.9"/>
    <n v="48.5"/>
    <n v="75.537938742802993"/>
    <n v="8.4956052224135995E-3"/>
    <n v="8.1455975786327706"/>
  </r>
  <r>
    <x v="3"/>
    <n v="46"/>
    <n v="66009"/>
    <s v="Abruzzo"/>
    <x v="64"/>
    <s v="Abruzzo"/>
    <s v="Teramo"/>
    <x v="0"/>
    <n v="0.28067819493665702"/>
    <n v="42.4"/>
    <n v="43.1"/>
    <n v="70.386646917548703"/>
    <n v="2.83268682377762E-2"/>
    <n v="6.9624748517589303"/>
  </r>
  <r>
    <x v="3"/>
    <n v="46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3"/>
    <n v="46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3"/>
    <n v="46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3"/>
    <n v="4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4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3"/>
    <n v="46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3"/>
    <n v="46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3"/>
    <n v="46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3"/>
    <n v="46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3"/>
    <n v="46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3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6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6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3"/>
    <n v="46"/>
    <n v="30004"/>
    <s v="Friuli Venezia Giulia"/>
    <x v="25"/>
    <s v="Friuli Venezia Giulia"/>
    <s v="Pordenone"/>
    <x v="0"/>
    <n v="0.1827409787439"/>
    <n v="120.8"/>
    <n v="49"/>
    <n v="186.84124573576401"/>
    <n v="6.3695689301004096E-2"/>
    <n v="20.276702834335101"/>
  </r>
  <r>
    <x v="3"/>
    <n v="4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4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4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3"/>
    <n v="4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4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6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x v="3"/>
    <n v="4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46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3"/>
    <n v="46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3"/>
    <n v="46"/>
    <n v="15122"/>
    <s v="Lombardia"/>
    <x v="13"/>
    <s v="Lombardia"/>
    <s v="LECCO-MONZA E DELLA BRIANZA"/>
    <x v="0"/>
    <n v="8.8590383119581898E-3"/>
    <n v="95.7"/>
    <n v="42.9"/>
    <n v="406.70498685198498"/>
    <n v="1.8341197241936998E-2"/>
    <n v="27.569635950252"/>
  </r>
  <r>
    <x v="3"/>
    <n v="46"/>
    <n v="23054"/>
    <s v="Veneto"/>
    <x v="49"/>
    <s v="Veneto"/>
    <s v="Treviso"/>
    <x v="0"/>
    <n v="0.17725269216797701"/>
    <n v="81.099999999999994"/>
    <n v="55.8"/>
    <n v="132.498146902435"/>
    <n v="1.0204628018510501E-2"/>
    <n v="4.9212522934584397"/>
  </r>
  <r>
    <x v="3"/>
    <n v="46"/>
    <n v="36016"/>
    <s v="Emilia-Romagna"/>
    <x v="53"/>
    <s v="Emilia-Romagna"/>
    <s v="Modena"/>
    <x v="0"/>
    <n v="0.26919989491534102"/>
    <n v="81.5"/>
    <n v="51.5"/>
    <n v="34.9741492466949"/>
    <n v="3.0237190787015598E-3"/>
    <n v="4.5484031258210402"/>
  </r>
  <r>
    <x v="3"/>
    <n v="4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4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46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46"/>
    <n v="42018"/>
    <s v="Marche"/>
    <x v="14"/>
    <s v="Marche"/>
    <s v="Ascoli Piceno"/>
    <x v="0"/>
    <n v="0.242999238420397"/>
    <n v="61.9"/>
    <n v="44.8"/>
    <n v="129.625519323422"/>
    <n v="7.4913096987317407E-2"/>
    <n v="13.5711651590809"/>
  </r>
  <r>
    <x v="3"/>
    <n v="46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3"/>
    <n v="46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3"/>
    <n v="46"/>
    <n v="101017"/>
    <s v="Calabria"/>
    <x v="17"/>
    <s v="Calabria"/>
    <s v="Crotone"/>
    <x v="0"/>
    <n v="0.27076742785854202"/>
    <n v="20.8"/>
    <n v="27.8"/>
    <n v="157.831810847725"/>
    <n v="0.110278915714704"/>
    <n v="31.288464854336102"/>
  </r>
  <r>
    <x v="3"/>
    <n v="4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6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3"/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6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46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46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6"/>
    <n v="15159"/>
    <s v="Lombardia"/>
    <x v="13"/>
    <s v="Lombardia"/>
    <s v="CREMONA-MANTOVA"/>
    <x v="0"/>
    <n v="0"/>
    <n v="95.7"/>
    <n v="42.9"/>
    <n v="419.93773868974301"/>
    <n v="1.9003225187329199E-2"/>
    <n v="28.297016882154999"/>
  </r>
  <r>
    <x v="3"/>
    <n v="4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3"/>
    <n v="4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46"/>
    <n v="56042"/>
    <s v="Lazio"/>
    <x v="56"/>
    <s v="Umbria"/>
    <s v="Perugia"/>
    <x v="1"/>
    <n v="0.27194556713052798"/>
    <n v="63.9"/>
    <n v="45.2"/>
    <n v="64.348026877659294"/>
    <n v="7.8797157867396602E-3"/>
    <n v="7.3440026910038299"/>
  </r>
  <r>
    <x v="3"/>
    <n v="46"/>
    <n v="78009"/>
    <s v="Calabria"/>
    <x v="22"/>
    <s v="Campania"/>
    <s v="Salerno"/>
    <x v="1"/>
    <n v="0.26929496530795399"/>
    <n v="20.8"/>
    <n v="27.8"/>
    <n v="145.37495733783899"/>
    <n v="6.1525970796521202E-2"/>
    <n v="26.432482216335998"/>
  </r>
  <r>
    <x v="3"/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6"/>
    <n v="13035"/>
    <s v="Lombardia"/>
    <x v="26"/>
    <s v="Lombardia"/>
    <s v="LECCO-MONZA E DELLA BRIANZA"/>
    <x v="0"/>
    <n v="5.8382285311409099E-3"/>
    <n v="95.7"/>
    <n v="42.9"/>
    <n v="407.27713001158298"/>
    <n v="1.80425556949875E-2"/>
    <n v="28.4132862975917"/>
  </r>
  <r>
    <x v="3"/>
    <n v="4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6"/>
    <n v="51018"/>
    <s v="Toscana"/>
    <x v="65"/>
    <s v="Toscana"/>
    <s v="Firenze"/>
    <x v="0"/>
    <n v="0.235190020014902"/>
    <n v="89.9"/>
    <n v="48.5"/>
    <n v="119.291681253608"/>
    <n v="1.36515601500299E-2"/>
    <n v="5.52656818971204"/>
  </r>
  <r>
    <x v="3"/>
    <n v="46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3"/>
    <n v="46"/>
    <n v="36032"/>
    <s v="Emilia-Romagna"/>
    <x v="53"/>
    <s v="Emilia-Romagna"/>
    <s v="Reggio nell'Emilia"/>
    <x v="0"/>
    <n v="0.254490996906725"/>
    <n v="81.5"/>
    <n v="51.5"/>
    <n v="50.445513782131201"/>
    <n v="4.2161057131274698E-3"/>
    <n v="6.0796587800833102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71006"/>
    <s v="Puglia"/>
    <x v="27"/>
    <s v="Puglia"/>
    <s v="Taranto"/>
    <x v="0"/>
    <n v="0.37361547599462203"/>
    <n v="61.4"/>
    <n v="28.6"/>
    <n v="44.753221223400203"/>
    <n v="6.6267147588199597E-3"/>
    <n v="10.970763804813901"/>
  </r>
  <r>
    <x v="3"/>
    <n v="46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3"/>
    <n v="46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6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3"/>
    <n v="46"/>
    <n v="13194"/>
    <s v="Lombardia"/>
    <x v="26"/>
    <s v="Lombardia"/>
    <s v="COMO-VARESE"/>
    <x v="0"/>
    <n v="0.15521840995957201"/>
    <n v="95.7"/>
    <n v="42.9"/>
    <n v="237.077080126265"/>
    <n v="1.00885628933613E-2"/>
    <n v="16.694847470671299"/>
  </r>
  <r>
    <x v="3"/>
    <n v="46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4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46"/>
    <n v="77027"/>
    <s v="Basilicata"/>
    <x v="38"/>
    <s v="Puglia"/>
    <s v="Taranto"/>
    <x v="1"/>
    <n v="0.455354674605359"/>
    <n v="276.8"/>
    <n v="41.7"/>
    <n v="28.776595130056599"/>
    <n v="4.9333845134232703E-2"/>
    <n v="5.1123486611704099"/>
  </r>
  <r>
    <x v="3"/>
    <n v="4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3"/>
    <n v="46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3"/>
    <n v="46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x v="3"/>
    <n v="4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6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3"/>
    <n v="46"/>
    <n v="108008"/>
    <s v="Lombardia"/>
    <x v="2"/>
    <s v="Piemonte"/>
    <s v="Biella"/>
    <x v="1"/>
    <n v="1.7826115683046199E-2"/>
    <n v="95.7"/>
    <n v="42.9"/>
    <n v="393.07006572524898"/>
    <n v="1.7342234462749399E-2"/>
    <n v="27.5932097290804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6"/>
    <n v="24062"/>
    <s v="Veneto"/>
    <x v="59"/>
    <s v="Veneto"/>
    <s v="Padova"/>
    <x v="0"/>
    <n v="8.4314906063849004E-2"/>
    <n v="81.099999999999994"/>
    <n v="55.8"/>
    <n v="257.69214617565001"/>
    <n v="2.11726376419108E-2"/>
    <n v="8.6317096506168696"/>
  </r>
  <r>
    <x v="3"/>
    <n v="46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3"/>
    <n v="46"/>
    <n v="74014"/>
    <s v="Puglia"/>
    <x v="57"/>
    <s v="Puglia"/>
    <s v="Lecce"/>
    <x v="0"/>
    <n v="0.164806823060969"/>
    <n v="61.4"/>
    <n v="28.6"/>
    <n v="264.26719015026202"/>
    <n v="5.9931994194700203E-2"/>
    <n v="38.954847785012603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3"/>
    <n v="46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3"/>
    <n v="46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4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6"/>
    <n v="37018"/>
    <s v="Emilia-Romagna"/>
    <x v="9"/>
    <s v="Lombardia"/>
    <s v="CREMONA-MANTOVA"/>
    <x v="1"/>
    <n v="0.135506448138903"/>
    <n v="81.5"/>
    <n v="51.5"/>
    <n v="173.30036898069699"/>
    <n v="1.45897816422046E-2"/>
    <n v="19.1394737618722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6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3"/>
    <n v="46"/>
    <n v="19059"/>
    <s v="Lombardia"/>
    <x v="5"/>
    <s v="Lombardia"/>
    <s v="Bergamo"/>
    <x v="0"/>
    <n v="0.115961337602851"/>
    <n v="95.7"/>
    <n v="42.9"/>
    <n v="284.15372841036799"/>
    <n v="1.31090375513792E-2"/>
    <n v="19.372763111348998"/>
  </r>
  <r>
    <x v="3"/>
    <n v="46"/>
    <n v="61013"/>
    <s v="Campania"/>
    <x v="40"/>
    <s v="Campania"/>
    <s v="Caserta"/>
    <x v="0"/>
    <n v="0.18347980434282399"/>
    <n v="39.6"/>
    <n v="25.5"/>
    <n v="246.31484447126201"/>
    <n v="3.8462249900739397E-2"/>
    <n v="35.757649765398497"/>
  </r>
  <r>
    <x v="3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6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46"/>
    <n v="66056"/>
    <s v="Abruzzo"/>
    <x v="64"/>
    <s v="Abruzzo"/>
    <s v="Pescara"/>
    <x v="0"/>
    <n v="0.30958142147669898"/>
    <n v="42.4"/>
    <n v="43.1"/>
    <n v="26.307540629960901"/>
    <n v="2.6198259335014299E-3"/>
    <n v="3.22594163917356"/>
  </r>
  <r>
    <x v="3"/>
    <n v="4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6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3"/>
    <n v="4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46"/>
    <n v="62017"/>
    <s v="Campania"/>
    <x v="75"/>
    <s v="Molise"/>
    <s v="Isernia"/>
    <x v="1"/>
    <n v="0.370071869011039"/>
    <n v="39.6"/>
    <n v="25.5"/>
    <n v="73.134723179917899"/>
    <n v="1.23805565842802E-2"/>
    <n v="8.9481045570564692"/>
  </r>
  <r>
    <x v="3"/>
    <n v="4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6"/>
    <n v="14071"/>
    <s v="Lombardia"/>
    <x v="52"/>
    <s v="Trentino-Alto Adige"/>
    <s v="Trento"/>
    <x v="1"/>
    <n v="0.194529371151063"/>
    <n v="95.7"/>
    <n v="42.9"/>
    <n v="176.41945877133699"/>
    <n v="8.2049426199413498E-3"/>
    <n v="17.435666756206398"/>
  </r>
  <r>
    <x v="3"/>
    <n v="46"/>
    <n v="70023"/>
    <s v="Molise"/>
    <x v="80"/>
    <s v="Campania"/>
    <s v="Napoli"/>
    <x v="1"/>
    <n v="0.45309433722259701"/>
    <n v="28.5"/>
    <n v="27.6"/>
    <n v="28.501543986393401"/>
    <n v="0.13215506899069701"/>
    <n v="5.4341656832855403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3"/>
    <n v="46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0005"/>
    <s v="Lazio"/>
    <x v="46"/>
    <s v="Campania"/>
    <s v="Napoli"/>
    <x v="1"/>
    <n v="0.23933231858339599"/>
    <n v="63.9"/>
    <n v="45.2"/>
    <n v="82.269709608092697"/>
    <n v="1.1557214751234999E-2"/>
    <n v="14.827524875816801"/>
  </r>
  <r>
    <x v="3"/>
    <n v="4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3"/>
    <n v="4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6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x v="3"/>
    <n v="4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4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6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3"/>
    <n v="4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46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3"/>
    <n v="46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3"/>
    <n v="46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3"/>
    <n v="46"/>
    <n v="10057"/>
    <s v="Liguria"/>
    <x v="30"/>
    <s v="Liguria"/>
    <s v="Savona"/>
    <x v="0"/>
    <n v="0.31180710884801499"/>
    <n v="96.8"/>
    <n v="39.799999999999997"/>
    <n v="93.096358161853402"/>
    <n v="4.8556432616074403E-2"/>
    <n v="10.791580304575101"/>
  </r>
  <r>
    <x v="3"/>
    <n v="46"/>
    <n v="37035"/>
    <s v="Emilia-Romagna"/>
    <x v="9"/>
    <s v="Veneto"/>
    <s v="Padova"/>
    <x v="1"/>
    <n v="0.116698646440637"/>
    <n v="81.5"/>
    <n v="51.5"/>
    <n v="193.06927977622101"/>
    <n v="1.66206124370387E-2"/>
    <n v="21.187260694421099"/>
  </r>
  <r>
    <x v="3"/>
    <n v="46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3"/>
    <n v="4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46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3"/>
    <n v="4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46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3"/>
    <n v="46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3"/>
    <n v="46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3"/>
    <n v="4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46"/>
    <n v="35024"/>
    <s v="Emilia-Romagna"/>
    <x v="37"/>
    <s v="Emilia-Romagna"/>
    <s v="Piacenza"/>
    <x v="0"/>
    <n v="0.20532799093919099"/>
    <n v="81.5"/>
    <n v="51.5"/>
    <n v="105.406512482914"/>
    <n v="9.7948285467956992E-3"/>
    <n v="10.694149039710901"/>
  </r>
  <r>
    <x v="3"/>
    <n v="46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3"/>
    <n v="46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3"/>
    <n v="4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46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3"/>
    <n v="46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3"/>
    <n v="46"/>
    <n v="16135"/>
    <s v="Lombardia"/>
    <x v="24"/>
    <s v="Lombardia"/>
    <s v="Milano"/>
    <x v="0"/>
    <n v="3.3777719507074797E-2"/>
    <n v="95.7"/>
    <n v="42.9"/>
    <n v="377.22150323485499"/>
    <n v="1.7093727954468198E-2"/>
    <n v="25.8890905651884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3"/>
    <n v="4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46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3"/>
    <n v="4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46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x v="3"/>
    <n v="46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3"/>
    <n v="46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3"/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6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3"/>
    <n v="46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75036"/>
    <s v="Puglia"/>
    <x v="47"/>
    <s v="Campania"/>
    <s v="Avellino"/>
    <x v="1"/>
    <n v="0.14364135102112899"/>
    <n v="61.4"/>
    <n v="28.6"/>
    <n v="265.44837868314102"/>
    <n v="3.9425800646195899E-2"/>
    <n v="42.393721174095397"/>
  </r>
  <r>
    <x v="3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6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3"/>
    <n v="4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6"/>
    <n v="33035"/>
    <s v="Emilia-Romagna"/>
    <x v="34"/>
    <s v="Piemonte"/>
    <s v="Verbano-Cusio-Ossola"/>
    <x v="1"/>
    <n v="0.25257865744385899"/>
    <n v="81.5"/>
    <n v="51.5"/>
    <n v="54.019210000371601"/>
    <n v="5.4992132384662296E-3"/>
    <n v="6.0985354153685396"/>
  </r>
  <r>
    <x v="3"/>
    <n v="46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3"/>
    <n v="46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3"/>
    <n v="46"/>
    <n v="100007"/>
    <s v="Toscana"/>
    <x v="79"/>
    <s v="Toscana"/>
    <s v="Siena"/>
    <x v="0"/>
    <n v="0.20377158287439601"/>
    <n v="89.9"/>
    <n v="48.5"/>
    <n v="140.167369193262"/>
    <n v="1.7628688708755801E-2"/>
    <n v="11.948046963322501"/>
  </r>
  <r>
    <x v="3"/>
    <n v="4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46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x v="3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6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46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3"/>
    <n v="46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3"/>
    <n v="4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6"/>
    <n v="109020"/>
    <s v="Marche"/>
    <x v="77"/>
    <s v="Marche"/>
    <s v="Fermo"/>
    <x v="0"/>
    <n v="0.29551431114413301"/>
    <n v="61.9"/>
    <n v="44.8"/>
    <n v="47.522957313933802"/>
    <n v="1.6365642107054899E-2"/>
    <n v="5.2393691414162298"/>
  </r>
  <r>
    <x v="3"/>
    <n v="4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46"/>
    <n v="77031"/>
    <s v="Basilicata"/>
    <x v="38"/>
    <s v="Puglia"/>
    <s v="Brindisi"/>
    <x v="1"/>
    <n v="0.46780719730348302"/>
    <n v="276.8"/>
    <n v="41.7"/>
    <n v="30.5182040275966"/>
    <n v="7.3169433168159395E-2"/>
    <n v="4.5192727793407697"/>
  </r>
  <r>
    <x v="3"/>
    <n v="46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3"/>
    <n v="46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3"/>
    <n v="46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x v="3"/>
    <n v="46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4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46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x v="3"/>
    <n v="4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6"/>
    <n v="43057"/>
    <s v="Marche"/>
    <x v="12"/>
    <s v="Marche"/>
    <s v="Macerata"/>
    <x v="0"/>
    <n v="0.31795277665272798"/>
    <n v="61.9"/>
    <n v="44.8"/>
    <n v="17.9140600162231"/>
    <n v="2.3250902751894699E-3"/>
    <n v="2.2488647378792801"/>
  </r>
  <r>
    <x v="3"/>
    <n v="46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x v="3"/>
    <n v="46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3"/>
    <n v="46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46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3"/>
    <n v="4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4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46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3"/>
    <n v="46"/>
    <n v="52035"/>
    <s v="Toscana"/>
    <x v="28"/>
    <s v="Umbria"/>
    <s v="Terni"/>
    <x v="1"/>
    <n v="0.251372074000421"/>
    <n v="89.9"/>
    <n v="48.5"/>
    <n v="98.059885467353595"/>
    <n v="1.16144942858608E-2"/>
    <n v="4.7234529486855799"/>
  </r>
  <r>
    <x v="3"/>
    <n v="46"/>
    <n v="28029"/>
    <s v="Veneto"/>
    <x v="21"/>
    <s v="Veneto"/>
    <s v="Padova"/>
    <x v="0"/>
    <n v="0.189595748566007"/>
    <n v="81.099999999999994"/>
    <n v="55.8"/>
    <n v="114.261931535277"/>
    <n v="9.7307041343531499E-3"/>
    <n v="4.9806834799655499"/>
  </r>
  <r>
    <x v="3"/>
    <n v="46"/>
    <n v="63092"/>
    <s v="Campania"/>
    <x v="42"/>
    <s v="Campania"/>
    <s v="Salerno"/>
    <x v="0"/>
    <n v="0.16411967656969201"/>
    <n v="39.6"/>
    <n v="25.5"/>
    <n v="263.08839350476097"/>
    <n v="4.0981538662957999E-2"/>
    <n v="38.7927131329117"/>
  </r>
  <r>
    <x v="3"/>
    <n v="46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3"/>
    <n v="46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3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70072"/>
    <s v="Molise"/>
    <x v="80"/>
    <s v="Campania"/>
    <s v="Benevento"/>
    <x v="1"/>
    <n v="0.50881392987859997"/>
    <n v="28.5"/>
    <n v="27.6"/>
    <n v="15.629846076302"/>
    <n v="0.216287381532662"/>
    <n v="3.8651523699343802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59004"/>
    <s v="Lazio"/>
    <x v="45"/>
    <s v="Campania"/>
    <s v="Benevento"/>
    <x v="1"/>
    <n v="0.29461945898105801"/>
    <n v="63.9"/>
    <n v="45.2"/>
    <n v="32.580485305945899"/>
    <n v="3.53095638012433E-3"/>
    <n v="6.4451242317501398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46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3"/>
    <n v="46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3"/>
    <n v="4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6"/>
    <n v="17077"/>
    <s v="Lombardia"/>
    <x v="15"/>
    <s v="Emilia-Romagna"/>
    <s v="Parma"/>
    <x v="1"/>
    <n v="0.14601377037208699"/>
    <n v="95.7"/>
    <n v="42.9"/>
    <n v="243.37154494474601"/>
    <n v="1.10934556824305E-2"/>
    <n v="18.506119293642399"/>
  </r>
  <r>
    <x v="3"/>
    <n v="46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3"/>
    <n v="46"/>
    <n v="39001"/>
    <s v="Emilia-Romagna"/>
    <x v="44"/>
    <s v="Emilia-Romagna"/>
    <s v="Ferrara"/>
    <x v="0"/>
    <n v="0.101481508295848"/>
    <n v="81.5"/>
    <n v="51.5"/>
    <n v="209.13990287554699"/>
    <n v="1.77408258092813E-2"/>
    <n v="22.736605432112398"/>
  </r>
  <r>
    <x v="3"/>
    <n v="46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3"/>
    <n v="46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3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6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26036"/>
    <s v="Veneto"/>
    <x v="48"/>
    <s v="Friuli Venezia Giulia"/>
    <s v="Gorizia"/>
    <x v="1"/>
    <n v="9.41232578305332E-2"/>
    <n v="81.099999999999994"/>
    <n v="55.8"/>
    <n v="247.20638642199901"/>
    <n v="2.0272564530507801E-2"/>
    <n v="7.6330280697119699"/>
  </r>
  <r>
    <x v="3"/>
    <n v="4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6"/>
    <n v="25061"/>
    <s v="Veneto"/>
    <x v="82"/>
    <s v="Veneto"/>
    <s v="Belluno"/>
    <x v="0"/>
    <n v="0.14803057918824999"/>
    <n v="81.099999999999994"/>
    <n v="55.8"/>
    <n v="156.478303725405"/>
    <n v="1.31227737234324E-2"/>
    <n v="9.6706216800128892"/>
  </r>
  <r>
    <x v="3"/>
    <n v="46"/>
    <n v="6044"/>
    <s v="Piemonte"/>
    <x v="43"/>
    <s v="Piemonte"/>
    <s v="Vercelli"/>
    <x v="0"/>
    <n v="0.23672114402014299"/>
    <n v="106.2"/>
    <n v="46.2"/>
    <n v="118.86888593342699"/>
    <n v="1.29382993149598E-2"/>
    <n v="12.6136464279774"/>
  </r>
  <r>
    <x v="3"/>
    <n v="46"/>
    <n v="13043"/>
    <s v="Lombardia"/>
    <x v="26"/>
    <s v="Piemonte"/>
    <s v="Torino"/>
    <x v="1"/>
    <n v="4.0126609027464399E-2"/>
    <n v="95.7"/>
    <n v="42.9"/>
    <n v="368.25130202696198"/>
    <n v="1.6238418431893199E-2"/>
    <n v="25.717247176822902"/>
  </r>
  <r>
    <x v="3"/>
    <n v="4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4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46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3"/>
    <n v="46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3"/>
    <n v="46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3"/>
    <n v="46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3"/>
    <n v="46"/>
    <n v="15097"/>
    <s v="Lombardia"/>
    <x v="13"/>
    <s v="Lombardia"/>
    <s v="Como-Varese"/>
    <x v="0"/>
    <n v="0"/>
    <n v="95.7"/>
    <n v="42.9"/>
    <n v="429.734629193101"/>
    <n v="1.9359440634596499E-2"/>
    <n v="29.244800438720201"/>
  </r>
  <r>
    <x v="3"/>
    <n v="46"/>
    <n v="102045"/>
    <s v="Calabria"/>
    <x v="29"/>
    <s v="Calabria"/>
    <s v="Cosenza"/>
    <x v="0"/>
    <n v="0.24176299680555899"/>
    <n v="20.8"/>
    <n v="27.8"/>
    <n v="275.70443780109798"/>
    <n v="0.23575054547191299"/>
    <n v="34.4916381619026"/>
  </r>
  <r>
    <x v="3"/>
    <n v="46"/>
    <n v="17107"/>
    <s v="Lombardia"/>
    <x v="15"/>
    <s v="Emilia-Romagna"/>
    <s v="Modena"/>
    <x v="1"/>
    <n v="0.102322125571714"/>
    <n v="95.7"/>
    <n v="42.9"/>
    <n v="292.58515495130501"/>
    <n v="1.3335372590806501E-2"/>
    <n v="22.054675049704802"/>
  </r>
  <r>
    <x v="3"/>
    <n v="46"/>
    <n v="15139"/>
    <s v="Lombardia"/>
    <x v="13"/>
    <s v="Lombardia"/>
    <s v="LECCO-MONZA E DELLA BRIANZA"/>
    <x v="0"/>
    <n v="1.08454331713927E-2"/>
    <n v="95.7"/>
    <n v="42.9"/>
    <n v="405.36839027622602"/>
    <n v="1.8369301973457399E-2"/>
    <n v="27.215428713385499"/>
  </r>
  <r>
    <x v="3"/>
    <n v="46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3"/>
    <n v="46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x v="3"/>
    <n v="46"/>
    <n v="12057"/>
    <s v="Lombardia"/>
    <x v="26"/>
    <s v="Lombardia"/>
    <s v="Milano"/>
    <x v="0"/>
    <n v="6.3171088414033696E-2"/>
    <n v="95.7"/>
    <n v="42.9"/>
    <n v="344.56480018111102"/>
    <n v="1.56192257555305E-2"/>
    <n v="23.399763171388098"/>
  </r>
  <r>
    <x v="3"/>
    <n v="46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46"/>
    <n v="108038"/>
    <s v="Lombardia"/>
    <x v="2"/>
    <s v="Lombardia"/>
    <s v="CREMONA-MANTOVA"/>
    <x v="0"/>
    <n v="0"/>
    <n v="95.7"/>
    <n v="42.9"/>
    <n v="425.57806376481"/>
    <n v="1.89260141719238E-2"/>
    <n v="29.581255501113102"/>
  </r>
  <r>
    <x v="3"/>
    <n v="46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x v="3"/>
    <n v="46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3"/>
    <n v="46"/>
    <n v="51026"/>
    <s v="Toscana"/>
    <x v="65"/>
    <s v="Toscana"/>
    <s v="Prato"/>
    <x v="0"/>
    <n v="0.21544653092379401"/>
    <n v="89.9"/>
    <n v="48.5"/>
    <n v="138.83371555653"/>
    <n v="1.6912485467146899E-2"/>
    <n v="8.1582268811275593"/>
  </r>
  <r>
    <x v="3"/>
    <n v="46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46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3"/>
    <n v="46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3"/>
    <n v="4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46"/>
    <n v="61091"/>
    <s v="Campania"/>
    <x v="40"/>
    <s v="Abruzzo"/>
    <s v="L'Aquila"/>
    <x v="1"/>
    <n v="0.26911184213686601"/>
    <n v="39.6"/>
    <n v="25.5"/>
    <n v="165.56887200897799"/>
    <n v="2.5959312280734999E-2"/>
    <n v="23.665890217956001"/>
  </r>
  <r>
    <x v="3"/>
    <n v="46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3"/>
    <n v="46"/>
    <n v="93041"/>
    <s v="Friuli Venezia Giulia"/>
    <x v="67"/>
    <s v="Friuli Venezia Giulia"/>
    <s v="Trieste"/>
    <x v="0"/>
    <n v="0.205868142356743"/>
    <n v="120.8"/>
    <n v="49"/>
    <n v="170.43087323449001"/>
    <n v="6.4680711025612403E-2"/>
    <n v="16.467822206872501"/>
  </r>
  <r>
    <x v="3"/>
    <n v="4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5042"/>
    <s v="Emilia-Romagna"/>
    <x v="37"/>
    <s v="Emilia-Romagna"/>
    <s v="Reggio nell'Emilia"/>
    <x v="0"/>
    <n v="0.24100355010395499"/>
    <n v="81.5"/>
    <n v="51.5"/>
    <n v="64.372228330690803"/>
    <n v="5.7437960460644004E-3"/>
    <n v="7.6200465009861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3"/>
    <n v="4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6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46"/>
    <n v="14048"/>
    <s v="Lombardia"/>
    <x v="52"/>
    <s v="Lombardia"/>
    <s v="Como-Varese"/>
    <x v="0"/>
    <n v="0.11651692428562201"/>
    <n v="95.7"/>
    <n v="42.9"/>
    <n v="270.81602065051101"/>
    <n v="1.1294729199405201E-2"/>
    <n v="22.057704603639699"/>
  </r>
  <r>
    <x v="3"/>
    <n v="46"/>
    <n v="11004"/>
    <s v="Liguria"/>
    <x v="58"/>
    <s v="Liguria"/>
    <s v="Savona"/>
    <x v="0"/>
    <n v="0.34648938291946502"/>
    <n v="96.8"/>
    <n v="39.799999999999997"/>
    <n v="41.439940245186897"/>
    <n v="2.0817987383466099E-2"/>
    <n v="6.5441360830663502"/>
  </r>
  <r>
    <x v="3"/>
    <n v="46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46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4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2060"/>
    <s v="Lombardia"/>
    <x v="26"/>
    <s v="Lombardia"/>
    <s v="Como-Varese"/>
    <x v="0"/>
    <n v="0.13541775671905501"/>
    <n v="95.7"/>
    <n v="42.9"/>
    <n v="261.48203986944498"/>
    <n v="1.18207198674321E-2"/>
    <n v="17.923565790877699"/>
  </r>
  <r>
    <x v="3"/>
    <n v="46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46"/>
    <n v="71060"/>
    <s v="Puglia"/>
    <x v="27"/>
    <s v="Abruzzo"/>
    <s v="Pescara"/>
    <x v="1"/>
    <n v="0.40015195171972301"/>
    <n v="61.4"/>
    <n v="28.6"/>
    <n v="23.109519307720198"/>
    <n v="2.6016919534327999E-3"/>
    <n v="6.3911927359107796"/>
  </r>
  <r>
    <x v="3"/>
    <n v="46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3"/>
    <n v="46"/>
    <n v="12102"/>
    <s v="Lombardia"/>
    <x v="26"/>
    <s v="Lombardia"/>
    <s v="COMO-VARESE"/>
    <x v="0"/>
    <n v="0.155525421651835"/>
    <n v="95.7"/>
    <n v="42.9"/>
    <n v="238.752154833829"/>
    <n v="1.0835193272789799E-2"/>
    <n v="16.317682432667901"/>
  </r>
  <r>
    <x v="3"/>
    <n v="46"/>
    <n v="30120"/>
    <s v="Friuli Venezia Giulia"/>
    <x v="25"/>
    <s v="Lombardia"/>
    <s v="CREMONA-MANTOVA"/>
    <x v="1"/>
    <n v="0.17679763029173701"/>
    <n v="120.8"/>
    <n v="49"/>
    <n v="196.25763499351399"/>
    <n v="6.8373629751421597E-2"/>
    <n v="20.856936975828699"/>
  </r>
  <r>
    <x v="3"/>
    <n v="46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3"/>
    <n v="46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46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6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3"/>
    <n v="46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46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4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6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46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3"/>
    <n v="46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4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6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3"/>
    <n v="46"/>
    <n v="33042"/>
    <s v="Emilia-Romagna"/>
    <x v="34"/>
    <s v="Emilia-Romagna"/>
    <s v="Parma"/>
    <x v="0"/>
    <n v="0.24874403224526501"/>
    <n v="81.5"/>
    <n v="51.5"/>
    <n v="56.853350880407099"/>
    <n v="5.7499653570180003E-3"/>
    <n v="6.77381709561576"/>
  </r>
  <r>
    <x v="3"/>
    <n v="46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4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46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3"/>
    <n v="46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3"/>
    <n v="46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3"/>
    <n v="46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3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6"/>
    <n v="63052"/>
    <s v="Campania"/>
    <x v="42"/>
    <s v="Abruzzo"/>
    <s v="L'Aquila"/>
    <x v="1"/>
    <n v="0.181510016977316"/>
    <n v="39.6"/>
    <n v="25.5"/>
    <n v="245.28549312414199"/>
    <n v="3.8445530987092302E-2"/>
    <n v="36.673065857917102"/>
  </r>
  <r>
    <x v="3"/>
    <n v="46"/>
    <n v="4185"/>
    <s v="Piemonte"/>
    <x v="19"/>
    <s v="Liguria"/>
    <s v="Genova"/>
    <x v="1"/>
    <n v="0.230466523867906"/>
    <n v="106.2"/>
    <n v="46.2"/>
    <n v="125.125632196818"/>
    <n v="1.4428869558199201E-2"/>
    <n v="13.509796936053499"/>
  </r>
  <r>
    <x v="3"/>
    <n v="4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6"/>
    <n v="72020"/>
    <s v="Puglia"/>
    <x v="7"/>
    <s v="Puglia"/>
    <s v="Brindisi"/>
    <x v="0"/>
    <n v="0.26082249244279099"/>
    <n v="61.4"/>
    <n v="28.6"/>
    <n v="184.27241026991601"/>
    <n v="4.4533859019134599E-2"/>
    <n v="22.643869662606502"/>
  </r>
  <r>
    <x v="3"/>
    <n v="46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3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6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3"/>
    <n v="46"/>
    <n v="68011"/>
    <s v="Abruzzo"/>
    <x v="54"/>
    <s v="Abruzzo"/>
    <s v="Chieti"/>
    <x v="0"/>
    <n v="0.250862162131676"/>
    <n v="42.4"/>
    <n v="43.1"/>
    <n v="148.67977619138799"/>
    <n v="0.112958046651759"/>
    <n v="12.9127355204464"/>
  </r>
  <r>
    <x v="3"/>
    <n v="46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3"/>
    <n v="46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3"/>
    <n v="46"/>
    <n v="30019"/>
    <s v="Friuli Venezia Giulia"/>
    <x v="25"/>
    <s v="Veneto"/>
    <s v="Venezia"/>
    <x v="1"/>
    <n v="0.19477117046860201"/>
    <n v="120.8"/>
    <n v="49"/>
    <n v="194.04572544371101"/>
    <n v="7.7467139121252998E-2"/>
    <n v="16.803196089764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46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3"/>
    <n v="46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3"/>
    <n v="46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x v="3"/>
    <n v="46"/>
    <n v="75066"/>
    <s v="Puglia"/>
    <x v="47"/>
    <s v="Campania"/>
    <s v="Salerno"/>
    <x v="1"/>
    <n v="0.233745796523951"/>
    <n v="61.4"/>
    <n v="28.6"/>
    <n v="182.938721087722"/>
    <n v="2.0610008408143601E-2"/>
    <n v="28.117176673681701"/>
  </r>
  <r>
    <x v="3"/>
    <n v="46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46"/>
    <n v="68043"/>
    <s v="Abruzzo"/>
    <x v="54"/>
    <s v="Abruzzo"/>
    <s v="L'Aquila"/>
    <x v="0"/>
    <n v="0.25351477073023598"/>
    <n v="42.4"/>
    <n v="43.1"/>
    <n v="137.92245905273501"/>
    <n v="9.3715437363365295E-2"/>
    <n v="11.286684877193199"/>
  </r>
  <r>
    <x v="3"/>
    <n v="46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6"/>
    <n v="3154"/>
    <s v="Piemonte"/>
    <x v="74"/>
    <s v="Lombardia"/>
    <s v="Milano"/>
    <x v="1"/>
    <n v="0.21482596162402001"/>
    <n v="106.2"/>
    <n v="46.2"/>
    <n v="142.47439196719401"/>
    <n v="1.6867678725465299E-2"/>
    <n v="15.1238912364083"/>
  </r>
  <r>
    <x v="3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6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4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6"/>
    <n v="27028"/>
    <s v="Veneto"/>
    <x v="50"/>
    <s v="Veneto"/>
    <s v="Verona"/>
    <x v="0"/>
    <n v="6.6370748373680996E-2"/>
    <n v="81.099999999999994"/>
    <n v="55.8"/>
    <n v="278.78874461313802"/>
    <n v="2.2522672008009899E-2"/>
    <n v="9.9512614851652597"/>
  </r>
  <r>
    <x v="3"/>
    <n v="46"/>
    <n v="65007"/>
    <s v="Campania"/>
    <x v="4"/>
    <s v="Puglia"/>
    <s v="Barletta-Andria-Trani"/>
    <x v="1"/>
    <n v="0.16408525295026899"/>
    <n v="39.6"/>
    <n v="25.5"/>
    <n v="260.41437699529899"/>
    <n v="4.1117164399928997E-2"/>
    <n v="39.4661392972572"/>
  </r>
  <r>
    <x v="3"/>
    <n v="46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3"/>
    <n v="46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3"/>
    <n v="46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46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4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4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4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6"/>
    <n v="101013"/>
    <s v="Calabria"/>
    <x v="17"/>
    <s v="Calabria"/>
    <s v="Reggio di Calabria"/>
    <x v="0"/>
    <n v="0.24369864757995599"/>
    <n v="20.8"/>
    <n v="27.8"/>
    <n v="195.068547408428"/>
    <n v="0.146715249652832"/>
    <n v="37.866413249710803"/>
  </r>
  <r>
    <x v="3"/>
    <n v="4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6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3"/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3"/>
    <n v="4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3"/>
    <n v="46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4168"/>
    <s v="Piemonte"/>
    <x v="19"/>
    <s v="Piemonte"/>
    <s v="Cuneo"/>
    <x v="0"/>
    <n v="0.13877243487315499"/>
    <n v="106.2"/>
    <n v="46.2"/>
    <n v="218.87433406491101"/>
    <n v="2.5408583070792801E-2"/>
    <n v="24.306049764780902"/>
  </r>
  <r>
    <x v="3"/>
    <n v="4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46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3"/>
    <n v="46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46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3"/>
    <n v="4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6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3"/>
    <n v="4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46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46"/>
    <n v="16040"/>
    <s v="Lombardia"/>
    <x v="24"/>
    <s v="Lombardia"/>
    <s v="Bergamo"/>
    <x v="0"/>
    <n v="3.3161305081761197E-2"/>
    <n v="95.7"/>
    <n v="42.9"/>
    <n v="375.768098745126"/>
    <n v="1.6901841388679999E-2"/>
    <n v="26.413776101130001"/>
  </r>
  <r>
    <x v="3"/>
    <n v="4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46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3"/>
    <n v="46"/>
    <n v="18090"/>
    <s v="Lombardia"/>
    <x v="73"/>
    <s v="Lombardia"/>
    <s v="Milano"/>
    <x v="0"/>
    <n v="0.14138852056471701"/>
    <n v="95.7"/>
    <n v="42.9"/>
    <n v="257.255635452798"/>
    <n v="1.1902003214053601E-2"/>
    <n v="16.908195329736099"/>
  </r>
  <r>
    <x v="3"/>
    <n v="4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4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46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237"/>
    <s v="Piemonte"/>
    <x v="3"/>
    <s v="Piemonte"/>
    <s v="Vercelli"/>
    <x v="0"/>
    <n v="0.13529405209057599"/>
    <n v="106.2"/>
    <n v="46.2"/>
    <n v="221.16843225340099"/>
    <n v="2.5310494314322599E-2"/>
    <n v="24.9290335498027"/>
  </r>
  <r>
    <x v="3"/>
    <n v="4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3"/>
    <n v="46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4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46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46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46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3"/>
    <n v="46"/>
    <n v="62026"/>
    <s v="Campania"/>
    <x v="75"/>
    <s v="Campania"/>
    <s v="Avellino"/>
    <x v="0"/>
    <n v="0.318733522747772"/>
    <n v="39.6"/>
    <n v="25.5"/>
    <n v="120.946306913225"/>
    <n v="1.9610958078454602E-2"/>
    <n v="16.294684409085502"/>
  </r>
  <r>
    <x v="3"/>
    <n v="46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3"/>
    <n v="4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46"/>
    <n v="6154"/>
    <s v="Piemonte"/>
    <x v="43"/>
    <s v="Piemonte"/>
    <s v="Biella"/>
    <x v="0"/>
    <n v="0.16643075071524199"/>
    <n v="106.2"/>
    <n v="46.2"/>
    <n v="190.85872882591099"/>
    <n v="2.1866803010475801E-2"/>
    <n v="20.947538868105301"/>
  </r>
  <r>
    <x v="3"/>
    <n v="46"/>
    <n v="50035"/>
    <s v="Toscana"/>
    <x v="60"/>
    <s v="Toscana"/>
    <s v="Pistoia"/>
    <x v="0"/>
    <n v="0.12462694811069"/>
    <n v="89.9"/>
    <n v="48.5"/>
    <n v="230.54060084563801"/>
    <n v="2.75693414466852E-2"/>
    <n v="19.088275018037201"/>
  </r>
  <r>
    <x v="3"/>
    <n v="46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3"/>
    <n v="46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3"/>
    <n v="46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3"/>
    <n v="46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3"/>
    <n v="46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46"/>
    <n v="74007"/>
    <s v="Puglia"/>
    <x v="57"/>
    <s v="Campania"/>
    <s v="Salerno"/>
    <x v="1"/>
    <n v="0.15394033699092599"/>
    <n v="61.4"/>
    <n v="28.6"/>
    <n v="294.98534603202802"/>
    <n v="7.3228974314206094E-2"/>
    <n v="37.602698000318"/>
  </r>
  <r>
    <x v="3"/>
    <n v="46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3"/>
    <n v="46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3"/>
    <n v="4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6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46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3"/>
    <n v="46"/>
    <n v="62044"/>
    <s v="Campania"/>
    <x v="75"/>
    <s v="Campania"/>
    <s v="Benevento"/>
    <x v="0"/>
    <n v="0.30832596317302202"/>
    <n v="39.6"/>
    <n v="25.5"/>
    <n v="132.86801519366401"/>
    <n v="2.1849632708859999E-2"/>
    <n v="17.3838661514081"/>
  </r>
  <r>
    <x v="3"/>
    <n v="46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3"/>
    <n v="46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46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46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3"/>
    <n v="46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3"/>
    <n v="46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3"/>
    <n v="46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3"/>
    <n v="4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6"/>
    <n v="13009"/>
    <s v="Lombardia"/>
    <x v="26"/>
    <s v="Lombardia"/>
    <s v="Milano"/>
    <x v="0"/>
    <n v="2.63321880404517E-2"/>
    <n v="95.7"/>
    <n v="42.9"/>
    <n v="382.58057149062898"/>
    <n v="1.6785809761823402E-2"/>
    <n v="27.0987584151978"/>
  </r>
  <r>
    <x v="3"/>
    <n v="4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46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3"/>
    <n v="4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46"/>
    <n v="1307"/>
    <s v="Piemonte"/>
    <x v="3"/>
    <s v="Piemonte"/>
    <s v="Torino"/>
    <x v="0"/>
    <n v="0.163444903186832"/>
    <n v="106.2"/>
    <n v="46.2"/>
    <n v="192.03735080132901"/>
    <n v="2.2296553920718502E-2"/>
    <n v="21.758940528878501"/>
  </r>
  <r>
    <x v="3"/>
    <n v="46"/>
    <n v="75006"/>
    <s v="Puglia"/>
    <x v="47"/>
    <s v="Puglia"/>
    <s v="Bari"/>
    <x v="0"/>
    <n v="0.18071350023250199"/>
    <n v="61.4"/>
    <n v="28.6"/>
    <n v="228.961851891284"/>
    <n v="2.9849387787160099E-2"/>
    <n v="36.812498609410497"/>
  </r>
  <r>
    <x v="3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6"/>
    <n v="6138"/>
    <s v="Piemonte"/>
    <x v="43"/>
    <s v="Piemonte"/>
    <s v="Alessandria"/>
    <x v="0"/>
    <n v="0.21950107854597001"/>
    <n v="106.2"/>
    <n v="46.2"/>
    <n v="135.69934282592001"/>
    <n v="1.51853825571996E-2"/>
    <n v="14.8579737578305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4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46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x v="3"/>
    <n v="46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46"/>
    <n v="97024"/>
    <s v="Lombardia"/>
    <x v="2"/>
    <s v="Lombardia"/>
    <s v="Milano"/>
    <x v="0"/>
    <n v="3.4085246753460599E-2"/>
    <n v="95.7"/>
    <n v="42.9"/>
    <n v="374.68980490188198"/>
    <n v="1.6381115293976799E-2"/>
    <n v="26.2668068965076"/>
  </r>
  <r>
    <x v="3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6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3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6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6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3"/>
    <n v="46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3"/>
    <n v="46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3"/>
    <n v="46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3"/>
    <n v="46"/>
    <n v="64058"/>
    <s v="Campania"/>
    <x v="76"/>
    <s v="Campania"/>
    <s v="Avellino"/>
    <x v="0"/>
    <n v="0.245161999253456"/>
    <n v="39.6"/>
    <n v="25.5"/>
    <n v="190.29742543190201"/>
    <n v="3.0054929701310001E-2"/>
    <n v="26.637856772737099"/>
  </r>
  <r>
    <x v="3"/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4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6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3"/>
    <n v="4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46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6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3"/>
    <n v="46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3"/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6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3"/>
    <n v="46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3"/>
    <n v="46"/>
    <n v="22076"/>
    <s v="Trentino-Alto Adige"/>
    <x v="16"/>
    <s v="Trentino-Alto Adige"/>
    <s v="Bolzano"/>
    <x v="0"/>
    <n v="9.2708779372035699E-2"/>
    <n v="47.5"/>
    <n v="60.4"/>
    <n v="252.11711116333601"/>
    <n v="0.136727466102707"/>
    <n v="11.410392954815601"/>
  </r>
  <r>
    <x v="3"/>
    <n v="46"/>
    <n v="61035"/>
    <s v="Campania"/>
    <x v="40"/>
    <s v="Campania"/>
    <s v="Caserta"/>
    <x v="0"/>
    <n v="0.246384193273364"/>
    <n v="39.6"/>
    <n v="25.5"/>
    <n v="186.602672390507"/>
    <n v="2.9438653329395399E-2"/>
    <n v="26.9974805197043"/>
  </r>
  <r>
    <x v="3"/>
    <n v="46"/>
    <n v="16209"/>
    <s v="Lombardia"/>
    <x v="24"/>
    <s v="Lombardia"/>
    <s v="LECCO-MONZA E DELLA BRIANZA"/>
    <x v="0"/>
    <n v="0"/>
    <n v="95.7"/>
    <n v="42.9"/>
    <n v="424.23568144485301"/>
    <n v="1.8895214723863601E-2"/>
    <n v="29.9382077338573"/>
  </r>
  <r>
    <x v="3"/>
    <n v="46"/>
    <n v="77020"/>
    <s v="Basilicata"/>
    <x v="38"/>
    <s v="Campania"/>
    <s v="Napoli"/>
    <x v="1"/>
    <n v="0.461036810766148"/>
    <n v="276.8"/>
    <n v="41.7"/>
    <n v="33.703499701603597"/>
    <n v="7.0781029987564206E-2"/>
    <n v="5.6618841063118204"/>
  </r>
  <r>
    <x v="3"/>
    <n v="46"/>
    <n v="27029"/>
    <s v="Veneto"/>
    <x v="50"/>
    <s v="Friuli Venezia Giulia"/>
    <s v="Udine"/>
    <x v="1"/>
    <n v="0.12459460800803"/>
    <n v="81.099999999999994"/>
    <n v="55.8"/>
    <n v="202.28369847017501"/>
    <n v="1.5041662138051E-2"/>
    <n v="7.0624419354014298"/>
  </r>
  <r>
    <x v="3"/>
    <n v="46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46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3"/>
    <n v="46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3"/>
    <n v="46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3"/>
    <n v="46"/>
    <n v="1053"/>
    <s v="Piemonte"/>
    <x v="3"/>
    <s v="Emilia-Romagna"/>
    <s v="Piacenza"/>
    <x v="1"/>
    <n v="0.15454729933584699"/>
    <n v="106.2"/>
    <n v="46.2"/>
    <n v="201.269493670505"/>
    <n v="2.3302643072062399E-2"/>
    <n v="22.764146051810901"/>
  </r>
  <r>
    <x v="3"/>
    <n v="4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4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46"/>
    <n v="17051"/>
    <s v="Lombardia"/>
    <x v="15"/>
    <s v="Lombardia"/>
    <s v="Milano"/>
    <x v="0"/>
    <n v="0.20685466876424299"/>
    <n v="95.7"/>
    <n v="42.9"/>
    <n v="162.55524161141"/>
    <n v="6.7812195675526999E-3"/>
    <n v="16.2948865386313"/>
  </r>
  <r>
    <x v="3"/>
    <n v="4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46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3"/>
    <n v="46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3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6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3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46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x v="3"/>
    <n v="46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3"/>
    <n v="46"/>
    <n v="97084"/>
    <s v="Lombardia"/>
    <x v="2"/>
    <s v="Lombardia"/>
    <s v="LECCO-MONZA E DELLA BRIANZA"/>
    <x v="0"/>
    <n v="0.113289191573774"/>
    <n v="95.7"/>
    <n v="42.9"/>
    <n v="279.15578444101698"/>
    <n v="1.1757889381441001E-2"/>
    <n v="21.2474849963316"/>
  </r>
  <r>
    <x v="3"/>
    <n v="46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46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3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46"/>
    <n v="21003"/>
    <s v="Trentino-Alto Adige"/>
    <x v="62"/>
    <s v="Veneto"/>
    <s v="Verona"/>
    <x v="1"/>
    <n v="0.116523970343491"/>
    <n v="76.2"/>
    <n v="58.9"/>
    <n v="241.19777785700401"/>
    <n v="0.13081412861712099"/>
    <n v="13.041721360632099"/>
  </r>
  <r>
    <x v="3"/>
    <n v="46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4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46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3"/>
    <n v="4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46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46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3"/>
    <n v="46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3"/>
    <n v="4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46"/>
    <n v="8031"/>
    <s v="Liguria"/>
    <x v="72"/>
    <s v="Lombardia"/>
    <s v="Pavia"/>
    <x v="1"/>
    <n v="0.290537665067642"/>
    <n v="96.8"/>
    <n v="39.799999999999997"/>
    <n v="110.09600219331701"/>
    <n v="3.9425489399790098E-2"/>
    <n v="12.433187987503"/>
  </r>
  <r>
    <x v="3"/>
    <n v="46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4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46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96039"/>
    <s v="Piemonte"/>
    <x v="32"/>
    <s v="Piemonte"/>
    <s v="Alessandria"/>
    <x v="0"/>
    <n v="0.18449129171584699"/>
    <n v="106.2"/>
    <n v="46.2"/>
    <n v="171.03083511750901"/>
    <n v="1.9810071913330899E-2"/>
    <n v="19.164524804476901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3"/>
    <n v="4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3"/>
    <n v="46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3"/>
    <n v="4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4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6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3"/>
    <n v="4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46"/>
    <n v="34015"/>
    <s v="Emilia-Romagna"/>
    <x v="23"/>
    <s v="Emilia-Romagna"/>
    <s v="Bologna"/>
    <x v="0"/>
    <n v="0.19733601332939299"/>
    <n v="81.5"/>
    <n v="51.5"/>
    <n v="112.48463459907499"/>
    <n v="1.05619046300322E-2"/>
    <n v="11.863648234640699"/>
  </r>
  <r>
    <x v="3"/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7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3"/>
    <n v="4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4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7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3"/>
    <n v="47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3"/>
    <n v="47"/>
    <n v="22070"/>
    <s v="Trentino-Alto Adige"/>
    <x v="16"/>
    <s v="Trentino-Alto Adige"/>
    <s v="Bolzano"/>
    <x v="0"/>
    <n v="8.3477467453842602E-2"/>
    <n v="47.5"/>
    <n v="60.4"/>
    <n v="253.937048934476"/>
    <n v="0.137944168623191"/>
    <n v="14.335385824575299"/>
  </r>
  <r>
    <x v="3"/>
    <n v="47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4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7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3"/>
    <n v="4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4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7"/>
    <n v="98030"/>
    <s v="Lombardia"/>
    <x v="13"/>
    <s v="Lombardia"/>
    <s v="LECCO-MONZA E DELLA BRIANZA"/>
    <x v="0"/>
    <n v="7.9695858528182201E-2"/>
    <n v="95.7"/>
    <n v="42.9"/>
    <n v="326.00310088458599"/>
    <n v="1.51039038234928E-2"/>
    <n v="22.102191719303399"/>
  </r>
  <r>
    <x v="3"/>
    <n v="47"/>
    <n v="47020"/>
    <s v="Toscana"/>
    <x v="66"/>
    <s v="Emilia-Romagna"/>
    <s v="Bologna"/>
    <x v="1"/>
    <n v="8.7088063427218698E-2"/>
    <n v="89.9"/>
    <n v="48.5"/>
    <n v="272.84130299985799"/>
    <n v="3.3682913413038501E-2"/>
    <n v="22.848668606676402"/>
  </r>
  <r>
    <x v="3"/>
    <n v="47"/>
    <n v="48044"/>
    <s v="Toscana"/>
    <x v="41"/>
    <s v="Emilia-Romagna"/>
    <s v="Modena"/>
    <x v="1"/>
    <n v="0.114613840032866"/>
    <n v="89.9"/>
    <n v="48.5"/>
    <n v="246.01378949146499"/>
    <n v="3.1268927991876597E-2"/>
    <n v="19.444486619001701"/>
  </r>
  <r>
    <x v="3"/>
    <n v="47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3"/>
    <n v="47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3"/>
    <n v="47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3"/>
    <n v="4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7"/>
    <n v="78133"/>
    <s v="Calabria"/>
    <x v="22"/>
    <s v="Calabria"/>
    <s v="Cosenza"/>
    <x v="0"/>
    <n v="0.26172458836710399"/>
    <n v="20.8"/>
    <n v="27.8"/>
    <n v="158.889532517497"/>
    <n v="7.4035412843729595E-2"/>
    <n v="27.928234418683299"/>
  </r>
  <r>
    <x v="3"/>
    <n v="47"/>
    <n v="28032"/>
    <s v="Veneto"/>
    <x v="21"/>
    <s v="Veneto"/>
    <s v="Rovigo"/>
    <x v="0"/>
    <n v="7.3338068936955006E-2"/>
    <n v="81.099999999999994"/>
    <n v="55.8"/>
    <n v="272.865498479552"/>
    <n v="2.2517393785350101E-2"/>
    <n v="8.9860350366888095"/>
  </r>
  <r>
    <x v="3"/>
    <n v="47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3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7"/>
    <n v="23041"/>
    <s v="Veneto"/>
    <x v="49"/>
    <s v="Veneto"/>
    <s v="Padova"/>
    <x v="0"/>
    <n v="0.164811848944071"/>
    <n v="81.099999999999994"/>
    <n v="55.8"/>
    <n v="147.430107651215"/>
    <n v="1.19128335875679E-2"/>
    <n v="5.8951531169024003"/>
  </r>
  <r>
    <x v="3"/>
    <n v="47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x v="3"/>
    <n v="47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3"/>
    <n v="4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4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47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3"/>
    <n v="47"/>
    <n v="72001"/>
    <s v="Puglia"/>
    <x v="7"/>
    <s v="Puglia"/>
    <s v="Lecce"/>
    <x v="0"/>
    <n v="0.22057872270572401"/>
    <n v="61.4"/>
    <n v="28.6"/>
    <n v="247.175678115572"/>
    <n v="6.8945412374089493E-2"/>
    <n v="25.5358876817875"/>
  </r>
  <r>
    <x v="3"/>
    <n v="4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47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3"/>
    <n v="4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7"/>
    <n v="43026"/>
    <s v="Marche"/>
    <x v="12"/>
    <s v="Marche"/>
    <s v="Macerata"/>
    <x v="0"/>
    <n v="0.25954417171896699"/>
    <n v="61.9"/>
    <n v="44.8"/>
    <n v="96.302441580206505"/>
    <n v="3.8268881383948197E-2"/>
    <n v="9.6160554655771708"/>
  </r>
  <r>
    <x v="3"/>
    <n v="47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47"/>
    <n v="36029"/>
    <s v="Emilia-Romagna"/>
    <x v="53"/>
    <s v="Emilia-Romagna"/>
    <s v="Reggio nell'Emilia"/>
    <x v="0"/>
    <n v="0.25895352127971699"/>
    <n v="81.5"/>
    <n v="51.5"/>
    <n v="45.194814399943702"/>
    <n v="3.8939700935898998E-3"/>
    <n v="5.7548271623857596"/>
  </r>
  <r>
    <x v="3"/>
    <n v="4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47"/>
    <n v="24046"/>
    <s v="Veneto"/>
    <x v="59"/>
    <s v="Veneto"/>
    <s v="Verona"/>
    <x v="0"/>
    <n v="5.3336312474457297E-2"/>
    <n v="81.099999999999994"/>
    <n v="55.8"/>
    <n v="295.82663786799998"/>
    <n v="2.3654831858326099E-2"/>
    <n v="10.5265084048203"/>
  </r>
  <r>
    <x v="3"/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7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3"/>
    <n v="47"/>
    <n v="65126"/>
    <s v="Campania"/>
    <x v="4"/>
    <s v="Basilicata"/>
    <s v="Potenza"/>
    <x v="1"/>
    <n v="0.30783617327998802"/>
    <n v="39.6"/>
    <n v="25.5"/>
    <n v="122.208376614465"/>
    <n v="2.2611239324089899E-2"/>
    <n v="20.226529046003002"/>
  </r>
  <r>
    <x v="3"/>
    <n v="47"/>
    <n v="18039"/>
    <s v="Lombardia"/>
    <x v="73"/>
    <s v="Lombardia"/>
    <s v="Milano"/>
    <x v="0"/>
    <n v="0.14376338675793299"/>
    <n v="95.7"/>
    <n v="42.9"/>
    <n v="253.932577701513"/>
    <n v="1.16871323133583E-2"/>
    <n v="16.854152803140199"/>
  </r>
  <r>
    <x v="3"/>
    <n v="47"/>
    <n v="73007"/>
    <s v="Puglia"/>
    <x v="1"/>
    <s v="Basilicata"/>
    <s v="Matera"/>
    <x v="1"/>
    <n v="0.25694865436668002"/>
    <n v="61.4"/>
    <n v="28.6"/>
    <n v="198.82763021631601"/>
    <n v="6.0141166208012901E-2"/>
    <n v="23.158637376953099"/>
  </r>
  <r>
    <x v="3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47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7"/>
    <n v="17151"/>
    <s v="Lombardia"/>
    <x v="15"/>
    <s v="Lombardia"/>
    <s v="CREMONA-MANTOVA"/>
    <x v="0"/>
    <n v="0.16368769050993301"/>
    <n v="95.7"/>
    <n v="42.9"/>
    <n v="223.96639141405899"/>
    <n v="1.03915888481211E-2"/>
    <n v="16.9857377908234"/>
  </r>
  <r>
    <x v="3"/>
    <n v="4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47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47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3"/>
    <n v="47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3"/>
    <n v="47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3"/>
    <n v="47"/>
    <n v="61060"/>
    <s v="Campania"/>
    <x v="40"/>
    <s v="Campania"/>
    <s v="Avellino"/>
    <x v="0"/>
    <n v="0.22738407453553"/>
    <n v="39.6"/>
    <n v="25.5"/>
    <n v="203.760556389046"/>
    <n v="3.1642326008215899E-2"/>
    <n v="29.763919418072099"/>
  </r>
  <r>
    <x v="3"/>
    <n v="47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3"/>
    <n v="47"/>
    <n v="1223"/>
    <s v="Piemonte"/>
    <x v="3"/>
    <s v="Piemonte"/>
    <s v="Novara"/>
    <x v="0"/>
    <n v="0.12468964017947599"/>
    <n v="106.2"/>
    <n v="46.2"/>
    <n v="233.19654515037499"/>
    <n v="2.69368128001784E-2"/>
    <n v="25.955347275366002"/>
  </r>
  <r>
    <x v="3"/>
    <n v="4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4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47"/>
    <n v="37052"/>
    <s v="Emilia-Romagna"/>
    <x v="9"/>
    <s v="Emilia-Romagna"/>
    <s v="RAVENNA-FORLI-CESENA-RIMINI"/>
    <x v="0"/>
    <n v="9.2637608563641796E-2"/>
    <n v="81.5"/>
    <n v="51.5"/>
    <n v="219.901142061527"/>
    <n v="1.84549815954686E-2"/>
    <n v="23.308465485367499"/>
  </r>
  <r>
    <x v="3"/>
    <n v="47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3"/>
    <n v="4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47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3"/>
    <n v="47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3"/>
    <n v="47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3"/>
    <n v="4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7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3"/>
    <n v="47"/>
    <n v="20035"/>
    <s v="Lombardia"/>
    <x v="5"/>
    <s v="Lombardia"/>
    <s v="Brescia"/>
    <x v="0"/>
    <n v="0.31410818370024601"/>
    <n v="95.7"/>
    <n v="42.9"/>
    <n v="57.913499180058501"/>
    <n v="3.21608092584917E-3"/>
    <n v="4.0549535837000796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7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3"/>
    <n v="47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47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x v="3"/>
    <n v="47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x v="3"/>
    <n v="47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3"/>
    <n v="47"/>
    <n v="80050"/>
    <s v="Calabria"/>
    <x v="33"/>
    <s v="Basilicata"/>
    <s v="Potenza"/>
    <x v="1"/>
    <n v="0.36224446802959298"/>
    <n v="20.8"/>
    <n v="27.8"/>
    <n v="206.84752751697999"/>
    <n v="0.24512917829369399"/>
    <n v="11.4034946184844"/>
  </r>
  <r>
    <x v="3"/>
    <n v="47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3"/>
    <n v="47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3"/>
    <n v="4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4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47"/>
    <n v="73021"/>
    <s v="Puglia"/>
    <x v="1"/>
    <s v="Basilicata"/>
    <s v="Matera"/>
    <x v="1"/>
    <n v="0.20319423202456499"/>
    <n v="61.4"/>
    <n v="28.6"/>
    <n v="245.302822764833"/>
    <n v="7.1990722130547302E-2"/>
    <n v="32.438696635333997"/>
  </r>
  <r>
    <x v="3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7"/>
    <n v="16020"/>
    <s v="Lombardia"/>
    <x v="24"/>
    <s v="Lombardia"/>
    <s v="Bergamo"/>
    <x v="0"/>
    <n v="4.0282441857019499E-2"/>
    <n v="95.7"/>
    <n v="42.9"/>
    <n v="367.977448040534"/>
    <n v="1.6649016959825E-2"/>
    <n v="25.799616909175299"/>
  </r>
  <r>
    <x v="3"/>
    <n v="47"/>
    <n v="50019"/>
    <s v="Toscana"/>
    <x v="60"/>
    <s v="Toscana"/>
    <s v="Pisa"/>
    <x v="0"/>
    <n v="0.26233261164921101"/>
    <n v="89.9"/>
    <n v="48.5"/>
    <n v="79.510455853397204"/>
    <n v="8.7782757626699692E-3"/>
    <n v="4.9258919809847104"/>
  </r>
  <r>
    <x v="3"/>
    <n v="47"/>
    <n v="20013"/>
    <s v="Lombardia"/>
    <x v="5"/>
    <s v="Veneto"/>
    <s v="Verona"/>
    <x v="1"/>
    <n v="0.27997831930405398"/>
    <n v="95.7"/>
    <n v="42.9"/>
    <n v="94.217708207849597"/>
    <n v="4.7429290771060601E-3"/>
    <n v="7.2993378603724599"/>
  </r>
  <r>
    <x v="3"/>
    <n v="47"/>
    <n v="49006"/>
    <s v="Toscana"/>
    <x v="68"/>
    <s v="Liguria"/>
    <s v="La Spezia"/>
    <x v="1"/>
    <n v="0.27485277323641899"/>
    <n v="89.9"/>
    <n v="48.5"/>
    <n v="71.170472376487098"/>
    <n v="8.0955549904070806E-3"/>
    <n v="2.5261837914825001"/>
  </r>
  <r>
    <x v="3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7"/>
    <n v="33036"/>
    <s v="Emilia-Romagna"/>
    <x v="34"/>
    <s v="Emilia-Romagna"/>
    <s v="Reggio nell'Emilia"/>
    <x v="0"/>
    <n v="0.267462793620729"/>
    <n v="81.5"/>
    <n v="51.5"/>
    <n v="38.4181453027252"/>
    <n v="4.1212126998820897E-3"/>
    <n v="4.5066964582207998"/>
  </r>
  <r>
    <x v="3"/>
    <n v="4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3"/>
    <n v="47"/>
    <n v="6121"/>
    <s v="Piemonte"/>
    <x v="43"/>
    <s v="Piemonte"/>
    <s v="Asti"/>
    <x v="0"/>
    <n v="0.21141465564296"/>
    <n v="106.2"/>
    <n v="46.2"/>
    <n v="145.12410213077601"/>
    <n v="1.5807773275495499E-2"/>
    <n v="15.4746648124804"/>
  </r>
  <r>
    <x v="3"/>
    <n v="47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3"/>
    <n v="47"/>
    <n v="72029"/>
    <s v="Puglia"/>
    <x v="7"/>
    <s v="Puglia"/>
    <s v="Lecce"/>
    <x v="0"/>
    <n v="0.23437858889079899"/>
    <n v="61.4"/>
    <n v="28.6"/>
    <n v="219.83800470443799"/>
    <n v="5.7825879026343001E-2"/>
    <n v="25.451576369380899"/>
  </r>
  <r>
    <x v="3"/>
    <n v="47"/>
    <n v="29015"/>
    <s v="Veneto"/>
    <x v="31"/>
    <s v="Veneto"/>
    <s v="Treviso"/>
    <x v="0"/>
    <n v="0.161640916172368"/>
    <n v="81.099999999999994"/>
    <n v="55.8"/>
    <n v="149.95940375983801"/>
    <n v="1.2540972460904E-2"/>
    <n v="6.4811435042136702"/>
  </r>
  <r>
    <x v="3"/>
    <n v="47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4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47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47"/>
    <n v="96019"/>
    <s v="Piemonte"/>
    <x v="32"/>
    <s v="Piemonte"/>
    <s v="Novara"/>
    <x v="0"/>
    <n v="0.21365564902544201"/>
    <n v="106.2"/>
    <n v="46.2"/>
    <n v="142.66829362857999"/>
    <n v="1.64555142590311E-2"/>
    <n v="15.4066897908897"/>
  </r>
  <r>
    <x v="3"/>
    <n v="47"/>
    <n v="47020"/>
    <s v="Toscana"/>
    <x v="66"/>
    <s v="Toscana"/>
    <s v="Livorno"/>
    <x v="0"/>
    <n v="8.7088063427218698E-2"/>
    <n v="89.9"/>
    <n v="48.5"/>
    <n v="272.84130299985799"/>
    <n v="3.3682913413038501E-2"/>
    <n v="22.84866860667640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3"/>
    <n v="4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7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3"/>
    <n v="4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47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47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3"/>
    <n v="4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3"/>
    <n v="47"/>
    <n v="101008"/>
    <s v="Calabria"/>
    <x v="17"/>
    <s v="Puglia"/>
    <s v="Brindisi"/>
    <x v="1"/>
    <n v="0.29654645908813398"/>
    <n v="20.8"/>
    <n v="27.8"/>
    <n v="106.201987676907"/>
    <n v="6.1778304775002103E-2"/>
    <n v="26.5254847326513"/>
  </r>
  <r>
    <x v="3"/>
    <n v="47"/>
    <n v="5117"/>
    <s v="Piemonte"/>
    <x v="83"/>
    <s v="Piemonte"/>
    <s v="Torino"/>
    <x v="0"/>
    <n v="0.12777465586643399"/>
    <n v="106.2"/>
    <n v="46.2"/>
    <n v="229.15810538002401"/>
    <n v="2.56923368252138E-2"/>
    <n v="25.653689760633899"/>
  </r>
  <r>
    <x v="3"/>
    <n v="47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3"/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7"/>
    <n v="101009"/>
    <s v="Calabria"/>
    <x v="17"/>
    <s v="Calabria"/>
    <s v="Cosenza"/>
    <x v="0"/>
    <n v="0.259434683659934"/>
    <n v="20.8"/>
    <n v="27.8"/>
    <n v="158.326997007659"/>
    <n v="9.8547228830307004E-2"/>
    <n v="33.034009190785397"/>
  </r>
  <r>
    <x v="3"/>
    <n v="47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3"/>
    <n v="47"/>
    <n v="13145"/>
    <s v="Lombardia"/>
    <x v="26"/>
    <s v="Lombardia"/>
    <s v="Milano"/>
    <x v="0"/>
    <n v="0.111920909167381"/>
    <n v="95.7"/>
    <n v="42.9"/>
    <n v="282.65430844845702"/>
    <n v="1.19277368977922E-2"/>
    <n v="20.908285194265002"/>
  </r>
  <r>
    <x v="3"/>
    <n v="47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3"/>
    <n v="47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3"/>
    <n v="47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47"/>
    <n v="17176"/>
    <s v="Lombardia"/>
    <x v="15"/>
    <s v="Lombardia"/>
    <s v="Milano"/>
    <x v="0"/>
    <n v="0.16336349820430299"/>
    <n v="95.7"/>
    <n v="42.9"/>
    <n v="210.49493720130599"/>
    <n v="8.8889493746495095E-3"/>
    <n v="20.056244845661698"/>
  </r>
  <r>
    <x v="3"/>
    <n v="47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3"/>
    <n v="47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3"/>
    <n v="47"/>
    <n v="24021"/>
    <s v="Veneto"/>
    <x v="59"/>
    <s v="Lombardia"/>
    <s v="Bergamo"/>
    <x v="1"/>
    <n v="6.7083378435818006E-2"/>
    <n v="81.099999999999994"/>
    <n v="55.8"/>
    <n v="278.81859399263999"/>
    <n v="2.2701313589515701E-2"/>
    <n v="9.7313752490319398"/>
  </r>
  <r>
    <x v="3"/>
    <n v="4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4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7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3"/>
    <n v="47"/>
    <n v="24112"/>
    <s v="Veneto"/>
    <x v="59"/>
    <s v="Veneto"/>
    <s v="Treviso"/>
    <x v="0"/>
    <n v="0.18067020056711"/>
    <n v="81.099999999999994"/>
    <n v="55.8"/>
    <n v="131.817060826508"/>
    <n v="1.10342672824956E-2"/>
    <n v="4.0589419973921501"/>
  </r>
  <r>
    <x v="3"/>
    <n v="47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3"/>
    <n v="47"/>
    <n v="16171"/>
    <s v="Lombardia"/>
    <x v="24"/>
    <s v="Lombardia"/>
    <s v="COMO-VARESE"/>
    <x v="0"/>
    <n v="6.74978576939735E-3"/>
    <n v="95.7"/>
    <n v="42.9"/>
    <n v="403.83198152054302"/>
    <n v="1.7742569459136701E-2"/>
    <n v="28.8734241445338"/>
  </r>
  <r>
    <x v="3"/>
    <n v="47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3"/>
    <n v="47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47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3"/>
    <n v="47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3"/>
    <n v="47"/>
    <n v="3091"/>
    <s v="Piemonte"/>
    <x v="74"/>
    <s v="Piemonte"/>
    <s v="Novara"/>
    <x v="0"/>
    <n v="0.21145694138492199"/>
    <n v="106.2"/>
    <n v="46.2"/>
    <n v="145.95366898662999"/>
    <n v="1.72138913208757E-2"/>
    <n v="15.502487814070401"/>
  </r>
  <r>
    <x v="3"/>
    <n v="47"/>
    <n v="50024"/>
    <s v="Toscana"/>
    <x v="60"/>
    <s v="Toscana"/>
    <s v="Pisa"/>
    <x v="0"/>
    <n v="0.17685521038291899"/>
    <n v="89.9"/>
    <n v="48.5"/>
    <n v="171.87154775490299"/>
    <n v="2.0151748995308201E-2"/>
    <n v="13.998388287169"/>
  </r>
  <r>
    <x v="3"/>
    <n v="4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47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47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3"/>
    <n v="47"/>
    <n v="16059"/>
    <s v="Lombardia"/>
    <x v="24"/>
    <s v="Lombardia"/>
    <s v="CREMONA-MANTOVA"/>
    <x v="0"/>
    <n v="2.73852944665436E-2"/>
    <n v="95.7"/>
    <n v="42.9"/>
    <n v="384.48675381311102"/>
    <n v="1.7431883407332802E-2"/>
    <n v="26.3945046087095"/>
  </r>
  <r>
    <x v="3"/>
    <n v="4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3"/>
    <n v="47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47"/>
    <n v="68019"/>
    <s v="Abruzzo"/>
    <x v="54"/>
    <s v="Abruzzo"/>
    <s v="Pescara"/>
    <x v="0"/>
    <n v="0.28617404816770697"/>
    <n v="42.4"/>
    <n v="43.1"/>
    <n v="75.145905873912895"/>
    <n v="3.7863296311070299E-2"/>
    <n v="5.5797938511261904"/>
  </r>
  <r>
    <x v="3"/>
    <n v="47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4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4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47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4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7"/>
    <n v="16148"/>
    <s v="Lombardia"/>
    <x v="24"/>
    <s v="Lombardia"/>
    <s v="LECCO-MONZA E DELLA BRIANZA"/>
    <x v="0"/>
    <n v="0.12335745879974799"/>
    <n v="95.7"/>
    <n v="42.9"/>
    <n v="271.06361284607198"/>
    <n v="1.18777522572033E-2"/>
    <n v="19.762867752634001"/>
  </r>
  <r>
    <x v="3"/>
    <n v="47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3"/>
    <n v="47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x v="3"/>
    <n v="47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3"/>
    <n v="47"/>
    <n v="76087"/>
    <s v="Basilicata"/>
    <x v="18"/>
    <s v="Basilicata"/>
    <s v="Potenza"/>
    <x v="0"/>
    <n v="0.46112838727385103"/>
    <n v="276.8"/>
    <n v="41.7"/>
    <n v="18.605192185589399"/>
    <n v="3.4093547767763001E-2"/>
    <n v="2.9649393138012301"/>
  </r>
  <r>
    <x v="3"/>
    <n v="47"/>
    <n v="65155"/>
    <s v="Campania"/>
    <x v="4"/>
    <s v="Campania"/>
    <s v="Caserta"/>
    <x v="0"/>
    <n v="0.27558459928937501"/>
    <n v="39.6"/>
    <n v="25.5"/>
    <n v="153.290198633166"/>
    <n v="2.47415786813674E-2"/>
    <n v="24.179796065197799"/>
  </r>
  <r>
    <x v="3"/>
    <n v="47"/>
    <n v="28070"/>
    <s v="Veneto"/>
    <x v="21"/>
    <s v="Veneto"/>
    <s v="Verona"/>
    <x v="0"/>
    <n v="0.114163005103808"/>
    <n v="81.099999999999994"/>
    <n v="55.8"/>
    <n v="213.232399713093"/>
    <n v="1.7529226781946499E-2"/>
    <n v="8.43470471979475"/>
  </r>
  <r>
    <x v="3"/>
    <n v="47"/>
    <n v="26082"/>
    <s v="Veneto"/>
    <x v="48"/>
    <s v="Friuli Venezia Giulia"/>
    <s v="Pordenone"/>
    <x v="1"/>
    <n v="7.8931828518212899E-2"/>
    <n v="81.099999999999994"/>
    <n v="55.8"/>
    <n v="260.54936685159299"/>
    <n v="2.0531664093019202E-2"/>
    <n v="9.6777068101480808"/>
  </r>
  <r>
    <x v="3"/>
    <n v="47"/>
    <n v="26058"/>
    <s v="Veneto"/>
    <x v="48"/>
    <s v="Veneto"/>
    <s v="Verona"/>
    <x v="0"/>
    <n v="8.7639695933530007E-2"/>
    <n v="81.099999999999994"/>
    <n v="55.8"/>
    <n v="251.86611874754499"/>
    <n v="1.9048275590448201E-2"/>
    <n v="8.5246322313314895"/>
  </r>
  <r>
    <x v="3"/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3"/>
    <n v="4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3"/>
    <n v="47"/>
    <n v="42041"/>
    <s v="Marche"/>
    <x v="14"/>
    <s v="Marche"/>
    <s v="Fermo"/>
    <x v="0"/>
    <n v="0.26110391518889298"/>
    <n v="61.9"/>
    <n v="44.8"/>
    <n v="101.33656853854301"/>
    <n v="5.3654424012110999E-2"/>
    <n v="10.5112960815853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99010"/>
    <s v="Emilia-Romagna"/>
    <x v="44"/>
    <s v="Marche"/>
    <s v="Pesaro e Urbino"/>
    <x v="1"/>
    <n v="0.18682107351063401"/>
    <n v="81.5"/>
    <n v="51.5"/>
    <n v="124.247734614625"/>
    <n v="1.28192700023685E-2"/>
    <n v="13.030556409254901"/>
  </r>
  <r>
    <x v="3"/>
    <n v="47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3"/>
    <n v="47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2014"/>
    <s v="Puglia"/>
    <x v="7"/>
    <s v="Puglia"/>
    <s v="Foggia"/>
    <x v="0"/>
    <n v="0.20092906787397599"/>
    <n v="61.4"/>
    <n v="28.6"/>
    <n v="268.76942189485402"/>
    <n v="7.0553140797905201E-2"/>
    <n v="27.3630390227205"/>
  </r>
  <r>
    <x v="3"/>
    <n v="47"/>
    <n v="46024"/>
    <s v="Toscana"/>
    <x v="63"/>
    <s v="Toscana"/>
    <s v="Massa-Carrara"/>
    <x v="0"/>
    <n v="0.14531312672725299"/>
    <n v="89.9"/>
    <n v="48.5"/>
    <n v="210.539290248432"/>
    <n v="2.6730497670944601E-2"/>
    <n v="16.658438554107899"/>
  </r>
  <r>
    <x v="3"/>
    <n v="47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3"/>
    <n v="4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4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47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2080"/>
    <s v="Lombardia"/>
    <x v="26"/>
    <s v="Lombardia"/>
    <s v="Milano"/>
    <x v="0"/>
    <n v="6.1098278951281698E-2"/>
    <n v="95.7"/>
    <n v="42.9"/>
    <n v="346.59736782068001"/>
    <n v="1.5613445272019201E-2"/>
    <n v="23.621106800161499"/>
  </r>
  <r>
    <x v="3"/>
    <n v="47"/>
    <n v="16077"/>
    <s v="Lombardia"/>
    <x v="24"/>
    <s v="Lombardia"/>
    <s v="COMO-VARESE"/>
    <x v="0"/>
    <n v="0.118238232553063"/>
    <n v="95.7"/>
    <n v="42.9"/>
    <n v="275.11007512715997"/>
    <n v="1.1959547578041E-2"/>
    <n v="20.558361873381902"/>
  </r>
  <r>
    <x v="3"/>
    <n v="4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7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x v="3"/>
    <n v="47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47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3"/>
    <n v="47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47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47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3"/>
    <n v="47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3"/>
    <n v="4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4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4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4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7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3"/>
    <n v="47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7"/>
    <n v="26086"/>
    <s v="Veneto"/>
    <x v="48"/>
    <s v="Emilia-Romagna"/>
    <s v="Ferrara"/>
    <x v="1"/>
    <n v="5.9639155284814699E-2"/>
    <n v="81.099999999999994"/>
    <n v="55.8"/>
    <n v="285.97919586700499"/>
    <n v="2.2656920011461901E-2"/>
    <n v="10.555475586246899"/>
  </r>
  <r>
    <x v="3"/>
    <n v="4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47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x v="3"/>
    <n v="47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47"/>
    <n v="61037"/>
    <s v="Campania"/>
    <x v="40"/>
    <s v="Campania"/>
    <s v="Salerno"/>
    <x v="0"/>
    <n v="0.197470010154736"/>
    <n v="39.6"/>
    <n v="25.5"/>
    <n v="232.29224775226399"/>
    <n v="3.5615189476697999E-2"/>
    <n v="33.843000562267399"/>
  </r>
  <r>
    <x v="3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47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47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47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3"/>
    <n v="47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3"/>
    <n v="47"/>
    <n v="25036"/>
    <s v="Veneto"/>
    <x v="82"/>
    <s v="Veneto"/>
    <s v="Padova"/>
    <x v="0"/>
    <n v="0.155204188417187"/>
    <n v="81.099999999999994"/>
    <n v="55.8"/>
    <n v="155.95289253613399"/>
    <n v="1.3000048134082801E-2"/>
    <n v="7.3260175622710104"/>
  </r>
  <r>
    <x v="3"/>
    <n v="4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4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7"/>
    <n v="64061"/>
    <s v="Campania"/>
    <x v="76"/>
    <s v="Molise"/>
    <s v="Campobasso"/>
    <x v="1"/>
    <n v="0.177279830732401"/>
    <n v="39.6"/>
    <n v="25.5"/>
    <n v="251.180050644499"/>
    <n v="4.0387339892248797E-2"/>
    <n v="37.0416809977336"/>
  </r>
  <r>
    <x v="3"/>
    <n v="47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3"/>
    <n v="4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7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3"/>
    <n v="4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7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47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3"/>
    <n v="47"/>
    <n v="61099"/>
    <s v="Campania"/>
    <x v="40"/>
    <s v="Campania"/>
    <s v="Avellino"/>
    <x v="0"/>
    <n v="0.21360368366757901"/>
    <n v="39.6"/>
    <n v="25.5"/>
    <n v="217.461540987608"/>
    <n v="3.3051726638030098E-2"/>
    <n v="31.4379991147559"/>
  </r>
  <r>
    <x v="3"/>
    <n v="47"/>
    <n v="20028"/>
    <s v="Lombardia"/>
    <x v="5"/>
    <s v="Veneto"/>
    <s v="Vicenza"/>
    <x v="1"/>
    <n v="0.203656646802615"/>
    <n v="95.7"/>
    <n v="42.9"/>
    <n v="178.76557224437099"/>
    <n v="8.4236600170009591E-3"/>
    <n v="13.796786116694699"/>
  </r>
  <r>
    <x v="3"/>
    <n v="47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3"/>
    <n v="47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x v="3"/>
    <n v="47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3"/>
    <n v="47"/>
    <n v="76057"/>
    <s v="Basilicata"/>
    <x v="18"/>
    <s v="Campania"/>
    <s v="Benevento"/>
    <x v="1"/>
    <n v="0.44979761453057399"/>
    <n v="276.8"/>
    <n v="41.7"/>
    <n v="18.987744229856201"/>
    <n v="1.9594121598119799E-2"/>
    <n v="4.2636297084659702"/>
  </r>
  <r>
    <x v="3"/>
    <n v="47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47"/>
    <n v="69008"/>
    <s v="Abruzzo"/>
    <x v="61"/>
    <s v="Abruzzo"/>
    <s v="Chieti"/>
    <x v="0"/>
    <n v="0.27056558571427097"/>
    <n v="42.4"/>
    <n v="43.1"/>
    <n v="117.22393170929701"/>
    <n v="9.2643709345210004E-2"/>
    <n v="10.224641311474301"/>
  </r>
  <r>
    <x v="3"/>
    <n v="4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3"/>
    <n v="47"/>
    <n v="19094"/>
    <s v="Lombardia"/>
    <x v="5"/>
    <s v="Lombardia"/>
    <s v="Brescia"/>
    <x v="0"/>
    <n v="6.2885682928942102E-2"/>
    <n v="95.7"/>
    <n v="42.9"/>
    <n v="343.58168130102098"/>
    <n v="1.56032774072946E-2"/>
    <n v="23.729220751116099"/>
  </r>
  <r>
    <x v="3"/>
    <n v="47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3"/>
    <n v="4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47"/>
    <n v="71001"/>
    <s v="Puglia"/>
    <x v="27"/>
    <s v="Puglia"/>
    <s v="Foggia"/>
    <x v="0"/>
    <n v="0.34930198326895201"/>
    <n v="61.4"/>
    <n v="28.6"/>
    <n v="77.2665162947185"/>
    <n v="1.6437220530247001E-2"/>
    <n v="13.184884445347899"/>
  </r>
  <r>
    <x v="3"/>
    <n v="47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3"/>
    <n v="47"/>
    <n v="8039"/>
    <s v="Liguria"/>
    <x v="72"/>
    <s v="Liguria"/>
    <s v="Imperia"/>
    <x v="0"/>
    <n v="0.30306308047656699"/>
    <n v="96.8"/>
    <n v="39.799999999999997"/>
    <n v="89.187690029479299"/>
    <n v="2.53411251074157E-2"/>
    <n v="10.742033518954001"/>
  </r>
  <r>
    <x v="3"/>
    <n v="47"/>
    <n v="27041"/>
    <s v="Veneto"/>
    <x v="50"/>
    <s v="Friuli Venezia Giulia"/>
    <s v="Pordenone"/>
    <x v="1"/>
    <n v="0.122826112973204"/>
    <n v="81.099999999999994"/>
    <n v="55.8"/>
    <n v="206.998886288292"/>
    <n v="1.5136490525602699E-2"/>
    <n v="6.5565421904515198"/>
  </r>
  <r>
    <x v="3"/>
    <n v="4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7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3"/>
    <n v="47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3"/>
    <n v="47"/>
    <n v="22032"/>
    <s v="Trentino-Alto Adige"/>
    <x v="16"/>
    <s v="Trentino-Alto Adige"/>
    <s v="Bolzano"/>
    <x v="0"/>
    <n v="0.105403030574032"/>
    <n v="47.5"/>
    <n v="60.4"/>
    <n v="222.99845555899"/>
    <n v="0.109906050207958"/>
    <n v="9.4449561639119697"/>
  </r>
  <r>
    <x v="3"/>
    <n v="47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3"/>
    <n v="47"/>
    <n v="21007"/>
    <s v="Trentino-Alto Adige"/>
    <x v="62"/>
    <s v="Trentino-Alto Adige"/>
    <s v="Bolzano"/>
    <x v="0"/>
    <n v="3.2115033793693799E-2"/>
    <n v="76.2"/>
    <n v="58.9"/>
    <n v="366.36836246431801"/>
    <n v="0.205348977624768"/>
    <n v="24.7111536549357"/>
  </r>
  <r>
    <x v="3"/>
    <n v="47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3"/>
    <n v="47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3"/>
    <n v="4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8109"/>
    <s v="Lombardia"/>
    <x v="73"/>
    <s v="Lombardia"/>
    <s v="Brescia"/>
    <x v="0"/>
    <n v="0.120163640035472"/>
    <n v="95.7"/>
    <n v="42.9"/>
    <n v="281.17625174274701"/>
    <n v="1.28954713699899E-2"/>
    <n v="18.6125369672489"/>
  </r>
  <r>
    <x v="3"/>
    <n v="47"/>
    <n v="26054"/>
    <s v="Veneto"/>
    <x v="48"/>
    <s v="Emilia-Romagna"/>
    <s v="Bologna"/>
    <x v="1"/>
    <n v="0.116297997441117"/>
    <n v="81.099999999999994"/>
    <n v="55.8"/>
    <n v="215.86254182481301"/>
    <n v="1.7803146345006401E-2"/>
    <n v="7.1246182385321797"/>
  </r>
  <r>
    <x v="3"/>
    <n v="4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47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x v="3"/>
    <n v="47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3"/>
    <n v="47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3"/>
    <n v="47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3"/>
    <n v="47"/>
    <n v="4212"/>
    <s v="Piemonte"/>
    <x v="19"/>
    <s v="Piemonte"/>
    <s v="Alessandria"/>
    <x v="0"/>
    <n v="0.13556370383222499"/>
    <n v="106.2"/>
    <n v="46.2"/>
    <n v="222.482852150307"/>
    <n v="2.5883434892136101E-2"/>
    <n v="24.621051236393399"/>
  </r>
  <r>
    <x v="3"/>
    <n v="4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4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7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x v="3"/>
    <n v="4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7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47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3"/>
    <n v="4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47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3"/>
    <n v="47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3"/>
    <n v="47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7"/>
    <n v="1138"/>
    <s v="Piemonte"/>
    <x v="3"/>
    <s v="Lombardia"/>
    <s v="COMO-VARESE"/>
    <x v="1"/>
    <n v="0.159556728374038"/>
    <n v="106.2"/>
    <n v="46.2"/>
    <n v="196.90923968027701"/>
    <n v="2.2736773259681799E-2"/>
    <n v="21.998322624464802"/>
  </r>
  <r>
    <x v="3"/>
    <n v="47"/>
    <n v="63068"/>
    <s v="Campania"/>
    <x v="42"/>
    <s v="Lazio"/>
    <s v="Frosinone"/>
    <x v="1"/>
    <n v="0.17768288901273099"/>
    <n v="39.6"/>
    <n v="25.5"/>
    <n v="248.911136106008"/>
    <n v="3.90963891264135E-2"/>
    <n v="37.225183971158998"/>
  </r>
  <r>
    <x v="3"/>
    <n v="47"/>
    <n v="12037"/>
    <s v="Lombardia"/>
    <x v="26"/>
    <s v="Veneto"/>
    <s v="Verona"/>
    <x v="1"/>
    <n v="0.14366753603938501"/>
    <n v="95.7"/>
    <n v="42.9"/>
    <n v="252.52064719738701"/>
    <n v="1.15477593605878E-2"/>
    <n v="17.200189823373901"/>
  </r>
  <r>
    <x v="3"/>
    <n v="47"/>
    <n v="3024"/>
    <s v="Piemonte"/>
    <x v="74"/>
    <s v="Lombardia"/>
    <s v="LECCO-MONZA E DELLA BRIANZA"/>
    <x v="1"/>
    <n v="0.188367291362082"/>
    <n v="106.2"/>
    <n v="46.2"/>
    <n v="169.65359796117599"/>
    <n v="1.9898484035917902E-2"/>
    <n v="18.185215140370701"/>
  </r>
  <r>
    <x v="3"/>
    <n v="47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3"/>
    <n v="4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7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3"/>
    <n v="47"/>
    <n v="67028"/>
    <s v="Abruzzo"/>
    <x v="85"/>
    <s v="Lazio"/>
    <s v="Roma"/>
    <x v="1"/>
    <n v="0.27970399981647898"/>
    <n v="42.4"/>
    <n v="43.1"/>
    <n v="62.736825539121902"/>
    <n v="2.08215767412505E-2"/>
    <n v="7.8388233799157803"/>
  </r>
  <r>
    <x v="3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47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3"/>
    <n v="47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3"/>
    <n v="47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3"/>
    <n v="4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47"/>
    <n v="98017"/>
    <s v="Lombardia"/>
    <x v="13"/>
    <s v="Lombardia"/>
    <s v="LECCO-MONZA E DELLA BRIANZA"/>
    <x v="0"/>
    <n v="8.3596813498221303E-2"/>
    <n v="95.7"/>
    <n v="42.9"/>
    <n v="322.79008556609301"/>
    <n v="1.48342077818938E-2"/>
    <n v="21.491493230433601"/>
  </r>
  <r>
    <x v="3"/>
    <n v="47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3"/>
    <n v="47"/>
    <n v="61010"/>
    <s v="Campania"/>
    <x v="40"/>
    <s v="Lazio"/>
    <s v="Roma"/>
    <x v="1"/>
    <n v="0.239498392341808"/>
    <n v="39.6"/>
    <n v="25.5"/>
    <n v="192.497276732822"/>
    <n v="3.00379204399411E-2"/>
    <n v="28.0432424292277"/>
  </r>
  <r>
    <x v="3"/>
    <n v="47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47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3"/>
    <n v="47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3"/>
    <n v="47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3"/>
    <n v="47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3"/>
    <n v="47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3"/>
    <n v="47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3"/>
    <n v="47"/>
    <n v="36022"/>
    <s v="Emilia-Romagna"/>
    <x v="53"/>
    <s v="Emilia-Romagna"/>
    <s v="Piacenza"/>
    <x v="0"/>
    <n v="0.20398362580948401"/>
    <n v="81.5"/>
    <n v="51.5"/>
    <n v="107.642446077616"/>
    <n v="8.9390014710681795E-3"/>
    <n v="10.4729474365946"/>
  </r>
  <r>
    <x v="3"/>
    <n v="47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3"/>
    <n v="47"/>
    <n v="8063"/>
    <s v="Liguria"/>
    <x v="72"/>
    <s v="Piemonte"/>
    <s v="Torino"/>
    <x v="1"/>
    <n v="0.30543407415177298"/>
    <n v="96.8"/>
    <n v="39.799999999999997"/>
    <n v="87.074910652816101"/>
    <n v="2.5216488156567001E-2"/>
    <n v="10.415750363204999"/>
  </r>
  <r>
    <x v="3"/>
    <n v="47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47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3"/>
    <n v="47"/>
    <n v="15210"/>
    <s v="Lombardia"/>
    <x v="13"/>
    <s v="Lombardia"/>
    <s v="Brescia"/>
    <x v="0"/>
    <n v="1.71387275699963E-2"/>
    <n v="95.7"/>
    <n v="42.9"/>
    <n v="398.06527927888101"/>
    <n v="1.8024306521067901E-2"/>
    <n v="26.751729098734799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15191"/>
    <s v="Lombardia"/>
    <x v="13"/>
    <s v="Piemonte"/>
    <s v="Torino"/>
    <x v="1"/>
    <n v="0.102992782382389"/>
    <n v="95.7"/>
    <n v="42.9"/>
    <n v="299.768956126322"/>
    <n v="1.3957836187468301E-2"/>
    <n v="20.2167837716588"/>
  </r>
  <r>
    <x v="3"/>
    <n v="47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47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x v="3"/>
    <n v="47"/>
    <n v="80095"/>
    <s v="Calabria"/>
    <x v="33"/>
    <s v="Calabria"/>
    <s v="Reggio di Calabria"/>
    <x v="0"/>
    <n v="0.290277359969981"/>
    <n v="20.8"/>
    <n v="27.8"/>
    <n v="258.074974481521"/>
    <n v="0.25385435255028599"/>
    <n v="25.2326369318865"/>
  </r>
  <r>
    <x v="3"/>
    <n v="47"/>
    <n v="3026"/>
    <s v="Piemonte"/>
    <x v="74"/>
    <s v="Piemonte"/>
    <s v="Cuneo"/>
    <x v="0"/>
    <n v="0.20049504068035701"/>
    <n v="106.2"/>
    <n v="46.2"/>
    <n v="157.251761754781"/>
    <n v="1.85280784246739E-2"/>
    <n v="16.771809454957399"/>
  </r>
  <r>
    <x v="3"/>
    <n v="47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3"/>
    <n v="47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3"/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7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3"/>
    <n v="47"/>
    <n v="20048"/>
    <s v="Lombardia"/>
    <x v="5"/>
    <s v="Lombardia"/>
    <s v="Brescia"/>
    <x v="0"/>
    <n v="0.25316781828447299"/>
    <n v="95.7"/>
    <n v="42.9"/>
    <n v="124.16863523246801"/>
    <n v="6.0430283303337298E-3"/>
    <n v="9.5231352350837799"/>
  </r>
  <r>
    <x v="3"/>
    <n v="47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x v="3"/>
    <n v="47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x v="3"/>
    <n v="47"/>
    <n v="12051"/>
    <s v="Lombardia"/>
    <x v="26"/>
    <s v="Lombardia"/>
    <s v="Milano"/>
    <x v="0"/>
    <n v="0.129768697745519"/>
    <n v="95.7"/>
    <n v="42.9"/>
    <n v="268.41538310853099"/>
    <n v="1.2278297245972999E-2"/>
    <n v="18.274857136558602"/>
  </r>
  <r>
    <x v="3"/>
    <n v="47"/>
    <n v="63056"/>
    <s v="Campania"/>
    <x v="42"/>
    <s v="Lazio"/>
    <s v="Roma"/>
    <x v="1"/>
    <n v="0.16825224389486901"/>
    <n v="39.6"/>
    <n v="25.5"/>
    <n v="259.50794845713801"/>
    <n v="4.04568103702692E-2"/>
    <n v="38.147083990161903"/>
  </r>
  <r>
    <x v="3"/>
    <n v="47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3"/>
    <n v="47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3"/>
    <n v="47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47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47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3"/>
    <n v="47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3"/>
    <n v="47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3"/>
    <n v="47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4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47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3"/>
    <n v="4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7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3"/>
    <n v="4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7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3"/>
    <n v="47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x v="3"/>
    <n v="47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17111"/>
    <s v="Lombardia"/>
    <x v="15"/>
    <s v="Emilia-Romagna"/>
    <s v="Parma"/>
    <x v="1"/>
    <n v="0.36488009999999999"/>
    <n v="95.7"/>
    <n v="42.9"/>
    <n v="0"/>
    <n v="0"/>
    <n v="0"/>
  </r>
  <r>
    <x v="3"/>
    <n v="4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47"/>
    <n v="70041"/>
    <s v="Molise"/>
    <x v="80"/>
    <s v="Molise"/>
    <s v="Campobasso"/>
    <x v="0"/>
    <n v="0.47726879264309302"/>
    <n v="28.5"/>
    <n v="27.6"/>
    <n v="28.963475745391101"/>
    <n v="0.18263831536142799"/>
    <n v="5.6995030243106299"/>
  </r>
  <r>
    <x v="3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7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3"/>
    <n v="47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3"/>
    <n v="47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7019"/>
    <s v="Veneto"/>
    <x v="50"/>
    <s v="Veneto"/>
    <s v="Belluno"/>
    <x v="0"/>
    <n v="0.121955094359173"/>
    <n v="81.099999999999994"/>
    <n v="55.8"/>
    <n v="208.540907455444"/>
    <n v="1.544277207608E-2"/>
    <n v="6.5380623312471702"/>
  </r>
  <r>
    <x v="3"/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7"/>
    <n v="16133"/>
    <s v="Lombardia"/>
    <x v="24"/>
    <s v="Emilia-Romagna"/>
    <s v="Bologna"/>
    <x v="1"/>
    <n v="3.2965253401835801E-2"/>
    <n v="95.7"/>
    <n v="42.9"/>
    <n v="374.93499748217101"/>
    <n v="1.68536172099535E-2"/>
    <n v="26.671390722842101"/>
  </r>
  <r>
    <x v="3"/>
    <n v="4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47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3"/>
    <n v="4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47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4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47"/>
    <n v="26036"/>
    <s v="Veneto"/>
    <x v="48"/>
    <s v="Veneto"/>
    <s v="Verona"/>
    <x v="0"/>
    <n v="9.41232578305332E-2"/>
    <n v="81.099999999999994"/>
    <n v="55.8"/>
    <n v="247.20638642199901"/>
    <n v="2.0272564530507801E-2"/>
    <n v="7.63302806971196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5096"/>
    <s v="Puglia"/>
    <x v="47"/>
    <s v="Campania"/>
    <s v="Benevento"/>
    <x v="1"/>
    <n v="0.215331975945839"/>
    <n v="61.4"/>
    <n v="28.6"/>
    <n v="201.13647987186201"/>
    <n v="2.3923489008024101E-2"/>
    <n v="30.624848438047"/>
  </r>
  <r>
    <x v="3"/>
    <n v="47"/>
    <n v="4034"/>
    <s v="Piemonte"/>
    <x v="19"/>
    <s v="Lombardia"/>
    <s v="Milano"/>
    <x v="1"/>
    <n v="0.20602832003565399"/>
    <n v="106.2"/>
    <n v="46.2"/>
    <n v="149.930877089332"/>
    <n v="1.7925753247589899E-2"/>
    <n v="16.5278402447308"/>
  </r>
  <r>
    <x v="3"/>
    <n v="47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64120"/>
    <s v="Campania"/>
    <x v="76"/>
    <s v="Campania"/>
    <s v="Napoli"/>
    <x v="0"/>
    <n v="0.30466374055710599"/>
    <n v="39.6"/>
    <n v="25.5"/>
    <n v="134.82275593713501"/>
    <n v="2.13272310720314E-2"/>
    <n v="18.0781181504946"/>
  </r>
  <r>
    <x v="3"/>
    <n v="47"/>
    <n v="70015"/>
    <s v="Molise"/>
    <x v="80"/>
    <s v="Molise"/>
    <s v="Campobasso"/>
    <x v="0"/>
    <n v="0.49112760588692"/>
    <n v="28.5"/>
    <n v="27.6"/>
    <n v="17.189333733028601"/>
    <n v="0.182839909726978"/>
    <n v="3.8139242007742098"/>
  </r>
  <r>
    <x v="3"/>
    <n v="47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4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7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3"/>
    <n v="47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4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47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47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4028"/>
    <s v="Piemonte"/>
    <x v="19"/>
    <s v="Liguria"/>
    <s v="Imperia"/>
    <x v="1"/>
    <n v="0.20921855848125001"/>
    <n v="106.2"/>
    <n v="46.2"/>
    <n v="146.98279788083499"/>
    <n v="1.68649491963999E-2"/>
    <n v="15.961301189026001"/>
  </r>
  <r>
    <x v="3"/>
    <n v="47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47"/>
    <n v="65031"/>
    <s v="Campania"/>
    <x v="4"/>
    <s v="Calabria"/>
    <s v="Cosenza"/>
    <x v="1"/>
    <n v="0.32251719299026699"/>
    <n v="39.6"/>
    <n v="25.5"/>
    <n v="108.821199928543"/>
    <n v="2.0214110163063299E-2"/>
    <n v="18.001215825572899"/>
  </r>
  <r>
    <x v="3"/>
    <n v="47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7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3"/>
    <n v="47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3"/>
    <n v="47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47"/>
    <n v="36020"/>
    <s v="Emilia-Romagna"/>
    <x v="53"/>
    <s v="Emilia-Romagna"/>
    <s v="Modena"/>
    <x v="0"/>
    <n v="0.127557376693679"/>
    <n v="81.5"/>
    <n v="51.5"/>
    <n v="181.66736582070999"/>
    <n v="1.54975281262738E-2"/>
    <n v="20.010615886585299"/>
  </r>
  <r>
    <x v="3"/>
    <n v="47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3"/>
    <n v="47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3"/>
    <n v="47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3"/>
    <n v="47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3"/>
    <n v="47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7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47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3"/>
    <n v="47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3"/>
    <n v="47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3"/>
    <n v="47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3"/>
    <n v="47"/>
    <n v="17196"/>
    <s v="Lombardia"/>
    <x v="15"/>
    <s v="Lombardia"/>
    <s v="LECCO-MONZA E DELLA BRIANZA"/>
    <x v="0"/>
    <n v="0.161076907340479"/>
    <n v="95.7"/>
    <n v="42.9"/>
    <n v="226.457126511886"/>
    <n v="1.03182039731986E-2"/>
    <n v="17.269791759199698"/>
  </r>
  <r>
    <x v="3"/>
    <n v="47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03023"/>
    <s v="Piemonte"/>
    <x v="84"/>
    <s v="Piemonte"/>
    <s v="Torino"/>
    <x v="0"/>
    <n v="0.25776511020736698"/>
    <n v="106.2"/>
    <n v="46.2"/>
    <n v="98.395444699649701"/>
    <n v="1.1956177594976899E-2"/>
    <n v="10.1499045537716"/>
  </r>
  <r>
    <x v="3"/>
    <n v="47"/>
    <n v="17119"/>
    <s v="Lombardia"/>
    <x v="15"/>
    <s v="Lombardia"/>
    <s v="LECCO-MONZA E DELLA BRIANZA"/>
    <x v="0"/>
    <n v="0.12728014741594099"/>
    <n v="95.7"/>
    <n v="42.9"/>
    <n v="264.498320924947"/>
    <n v="1.2059949119403199E-2"/>
    <n v="20.022433649750599"/>
  </r>
  <r>
    <x v="3"/>
    <n v="47"/>
    <n v="4081"/>
    <s v="Piemonte"/>
    <x v="19"/>
    <s v="Piemonte"/>
    <s v="Novara"/>
    <x v="0"/>
    <n v="0.163925752183567"/>
    <n v="106.2"/>
    <n v="46.2"/>
    <n v="193.28249142146601"/>
    <n v="2.2065382120296101E-2"/>
    <n v="21.257954611997299"/>
  </r>
  <r>
    <x v="3"/>
    <n v="47"/>
    <n v="16154"/>
    <s v="Lombardia"/>
    <x v="24"/>
    <s v="Lombardia"/>
    <s v="LECCO-MONZA E DELLA BRIANZA"/>
    <x v="0"/>
    <n v="4.0824576448735599E-2"/>
    <n v="95.7"/>
    <n v="42.9"/>
    <n v="366.92888065534697"/>
    <n v="1.65723665460581E-2"/>
    <n v="25.851802892329999"/>
  </r>
  <r>
    <x v="3"/>
    <n v="47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3"/>
    <n v="47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47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3"/>
    <n v="47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3"/>
    <n v="47"/>
    <n v="65050"/>
    <s v="Campania"/>
    <x v="4"/>
    <s v="Puglia"/>
    <s v="Bari"/>
    <x v="1"/>
    <n v="0.20260569784239199"/>
    <n v="39.6"/>
    <n v="25.5"/>
    <n v="223.30891527078501"/>
    <n v="3.6925994854149401E-2"/>
    <n v="34.458724629312798"/>
  </r>
  <r>
    <x v="3"/>
    <n v="47"/>
    <n v="12013"/>
    <s v="Lombardia"/>
    <x v="26"/>
    <s v="Lombardia"/>
    <s v="Pavia"/>
    <x v="0"/>
    <n v="0.10865326144167101"/>
    <n v="95.7"/>
    <n v="42.9"/>
    <n v="292.56672526433402"/>
    <n v="1.3345365910080099E-2"/>
    <n v="19.899322575008199"/>
  </r>
  <r>
    <x v="3"/>
    <n v="47"/>
    <n v="69086"/>
    <s v="Abruzzo"/>
    <x v="61"/>
    <s v="Puglia"/>
    <s v="Foggia"/>
    <x v="1"/>
    <n v="0.26785597336970401"/>
    <n v="42.4"/>
    <n v="43.1"/>
    <n v="129.82990987689001"/>
    <n v="0.127376219324079"/>
    <n v="14.076344491165001"/>
  </r>
  <r>
    <x v="3"/>
    <n v="47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47"/>
    <n v="62030"/>
    <s v="Campania"/>
    <x v="75"/>
    <s v="Puglia"/>
    <s v="Barletta-Andria-Trani"/>
    <x v="1"/>
    <n v="0.28061243801005498"/>
    <n v="39.6"/>
    <n v="25.5"/>
    <n v="159.23048817538401"/>
    <n v="2.59599753639977E-2"/>
    <n v="21.253136046540799"/>
  </r>
  <r>
    <x v="3"/>
    <n v="47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7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3"/>
    <n v="47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3"/>
    <n v="47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3"/>
    <n v="47"/>
    <n v="13050"/>
    <s v="Lombardia"/>
    <x v="26"/>
    <s v="Piemonte"/>
    <s v="Verbano-Cusio-Ossola"/>
    <x v="1"/>
    <n v="0.137535491812982"/>
    <n v="95.7"/>
    <n v="42.9"/>
    <n v="256.80845937403802"/>
    <n v="1.0975147085563301E-2"/>
    <n v="18.171978677769701"/>
  </r>
  <r>
    <x v="3"/>
    <n v="47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3"/>
    <n v="47"/>
    <n v="13100"/>
    <s v="Lombardia"/>
    <x v="26"/>
    <s v="Lombardia"/>
    <s v="LECCO-MONZA E DELLA BRIANZA"/>
    <x v="0"/>
    <n v="7.8478377979843503E-3"/>
    <n v="95.7"/>
    <n v="42.9"/>
    <n v="406.48990304283899"/>
    <n v="1.8120127679297E-2"/>
    <n v="27.928432294300102"/>
  </r>
  <r>
    <x v="3"/>
    <n v="4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47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3"/>
    <n v="47"/>
    <n v="50031"/>
    <s v="Toscana"/>
    <x v="60"/>
    <s v="Toscana"/>
    <s v="Massa-Carrara"/>
    <x v="0"/>
    <n v="0.107099955026283"/>
    <n v="89.9"/>
    <n v="48.5"/>
    <n v="249.51156694218901"/>
    <n v="2.99398174859992E-2"/>
    <n v="20.947375756941099"/>
  </r>
  <r>
    <x v="3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4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7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3"/>
    <n v="4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4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7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47"/>
    <n v="17205"/>
    <s v="Lombardia"/>
    <x v="15"/>
    <s v="Lombardia"/>
    <s v="LECCO-MONZA E DELLA BRIANZA"/>
    <x v="0"/>
    <n v="0.13728903632672201"/>
    <n v="95.7"/>
    <n v="42.9"/>
    <n v="250.52166633321099"/>
    <n v="1.08409868814259E-2"/>
    <n v="19.7343256289438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3"/>
    <n v="47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47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x v="3"/>
    <n v="47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4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3"/>
    <n v="47"/>
    <n v="93051"/>
    <s v="Friuli Venezia Giulia"/>
    <x v="67"/>
    <s v="Lombardia"/>
    <s v="Brescia"/>
    <x v="1"/>
    <n v="0.20913849793642"/>
    <n v="120.8"/>
    <n v="49"/>
    <n v="165.262797557217"/>
    <n v="6.2504020595203699E-2"/>
    <n v="16.2132811738656"/>
  </r>
  <r>
    <x v="3"/>
    <n v="47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3"/>
    <n v="47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x v="3"/>
    <n v="47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17041"/>
    <s v="Lombardia"/>
    <x v="15"/>
    <s v="Lombardia"/>
    <s v="CREMONA-MANTOVA"/>
    <x v="0"/>
    <n v="8.5676799288197297E-2"/>
    <n v="95.7"/>
    <n v="42.9"/>
    <n v="313.15967122131298"/>
    <n v="1.41137025919913E-2"/>
    <n v="22.957745970356498"/>
  </r>
  <r>
    <x v="3"/>
    <n v="47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9026"/>
    <s v="Lazio"/>
    <x v="45"/>
    <s v="Lazio"/>
    <s v="Frosinone"/>
    <x v="0"/>
    <n v="0.29304765409667699"/>
    <n v="63.9"/>
    <n v="45.2"/>
    <n v="34.527718940150002"/>
    <n v="3.7507240698417101E-3"/>
    <n v="6.5543515196978603"/>
  </r>
  <r>
    <x v="3"/>
    <n v="47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3"/>
    <n v="47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3"/>
    <n v="47"/>
    <n v="1065"/>
    <s v="Piemonte"/>
    <x v="3"/>
    <s v="Piemonte"/>
    <s v="Vercelli"/>
    <x v="0"/>
    <n v="0.120022183610748"/>
    <n v="106.2"/>
    <n v="46.2"/>
    <n v="237.19205042064601"/>
    <n v="2.74579907285924E-2"/>
    <n v="26.683875128765699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7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3"/>
    <n v="47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7"/>
    <n v="3130"/>
    <s v="Piemonte"/>
    <x v="74"/>
    <s v="Piemonte"/>
    <s v="Biella"/>
    <x v="0"/>
    <n v="0.16748559834115101"/>
    <n v="106.2"/>
    <n v="46.2"/>
    <n v="190.77205520487701"/>
    <n v="2.20915973435355E-2"/>
    <n v="20.646530534929699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3"/>
    <n v="4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7"/>
    <n v="99002"/>
    <s v="Emilia-Romagna"/>
    <x v="44"/>
    <s v="Veneto"/>
    <s v="Padova"/>
    <x v="1"/>
    <n v="0.17496975855348099"/>
    <n v="81.5"/>
    <n v="51.5"/>
    <n v="131.04324358375101"/>
    <n v="1.38030534993034E-2"/>
    <n v="15.622162328421499"/>
  </r>
  <r>
    <x v="3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7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3"/>
    <n v="4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47"/>
    <n v="33007"/>
    <s v="Emilia-Romagna"/>
    <x v="34"/>
    <s v="Emilia-Romagna"/>
    <s v="Reggio nell'Emilia"/>
    <x v="0"/>
    <n v="0.21183269306476299"/>
    <n v="81.5"/>
    <n v="51.5"/>
    <n v="96.632697382955399"/>
    <n v="9.3062182015727305E-3"/>
    <n v="10.484896556717199"/>
  </r>
  <r>
    <x v="3"/>
    <n v="47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3"/>
    <n v="4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4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7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3"/>
    <n v="47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47"/>
    <n v="71060"/>
    <s v="Puglia"/>
    <x v="27"/>
    <s v="Campania"/>
    <s v="Benevento"/>
    <x v="1"/>
    <n v="0.40015195171972301"/>
    <n v="61.4"/>
    <n v="28.6"/>
    <n v="23.109519307720198"/>
    <n v="2.6016919534327999E-3"/>
    <n v="6.3911927359107796"/>
  </r>
  <r>
    <x v="3"/>
    <n v="47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7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3"/>
    <n v="47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3"/>
    <n v="47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1069"/>
    <s v="Piemonte"/>
    <x v="3"/>
    <s v="Piemonte"/>
    <s v="Alessandria"/>
    <x v="0"/>
    <n v="0.13641210762414699"/>
    <n v="106.2"/>
    <n v="46.2"/>
    <n v="219.98660762429401"/>
    <n v="2.4931106250896898E-2"/>
    <n v="24.764672407343099"/>
  </r>
  <r>
    <x v="3"/>
    <n v="47"/>
    <n v="17185"/>
    <s v="Lombardia"/>
    <x v="15"/>
    <s v="Trentino-Alto Adige"/>
    <s v="Bolzano"/>
    <x v="1"/>
    <n v="0.26973044475494901"/>
    <n v="95.7"/>
    <n v="42.9"/>
    <n v="104.638999111142"/>
    <n v="4.83331457750397E-3"/>
    <n v="8.3250712652930297"/>
  </r>
  <r>
    <x v="3"/>
    <n v="47"/>
    <n v="4157"/>
    <s v="Piemonte"/>
    <x v="19"/>
    <s v="Piemonte"/>
    <s v="Torino"/>
    <x v="0"/>
    <n v="0.20633960935057599"/>
    <n v="106.2"/>
    <n v="46.2"/>
    <n v="148.309261532867"/>
    <n v="1.8069608905556402E-2"/>
    <n v="16.8333575622664"/>
  </r>
  <r>
    <x v="3"/>
    <n v="47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3"/>
    <n v="47"/>
    <n v="17068"/>
    <s v="Lombardia"/>
    <x v="15"/>
    <s v="Lombardia"/>
    <s v="COMO-VARESE"/>
    <x v="0"/>
    <n v="0.16342730038318301"/>
    <n v="95.7"/>
    <n v="42.9"/>
    <n v="206.804426163268"/>
    <n v="8.7223755713245199E-3"/>
    <n v="20.88719807373869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44027"/>
    <s v="Marche"/>
    <x v="20"/>
    <s v="Abruzzo"/>
    <s v="Teramo"/>
    <x v="1"/>
    <n v="0.280874240841676"/>
    <n v="61.9"/>
    <n v="44.8"/>
    <n v="72.4823757669446"/>
    <n v="2.0683464701473499E-2"/>
    <n v="5.0158178668569198"/>
  </r>
  <r>
    <x v="3"/>
    <n v="4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4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47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x v="3"/>
    <n v="47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3"/>
    <n v="47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3"/>
    <n v="47"/>
    <n v="20028"/>
    <s v="Lombardia"/>
    <x v="5"/>
    <s v="Lombardia"/>
    <s v="Pavia"/>
    <x v="0"/>
    <n v="0.203656646802615"/>
    <n v="95.7"/>
    <n v="42.9"/>
    <n v="178.76557224437099"/>
    <n v="8.4236600170009591E-3"/>
    <n v="13.796786116694699"/>
  </r>
  <r>
    <x v="3"/>
    <n v="4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47"/>
    <n v="30019"/>
    <s v="Friuli Venezia Giulia"/>
    <x v="25"/>
    <s v="Friuli Venezia Giulia"/>
    <s v="Pordenone"/>
    <x v="0"/>
    <n v="0.19477117046860201"/>
    <n v="120.8"/>
    <n v="49"/>
    <n v="194.04572544371101"/>
    <n v="7.7467139121252998E-2"/>
    <n v="16.803196089764"/>
  </r>
  <r>
    <x v="3"/>
    <n v="47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3"/>
    <n v="47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3"/>
    <n v="4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47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3"/>
    <n v="47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3"/>
    <n v="47"/>
    <n v="35004"/>
    <s v="Emilia-Romagna"/>
    <x v="37"/>
    <s v="Veneto"/>
    <s v="Verona"/>
    <x v="1"/>
    <n v="0.16524586586745099"/>
    <n v="81.5"/>
    <n v="51.5"/>
    <n v="143.096615022587"/>
    <n v="1.27403909877251E-2"/>
    <n v="15.8822205551271"/>
  </r>
  <r>
    <x v="3"/>
    <n v="47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3"/>
    <n v="47"/>
    <n v="73024"/>
    <s v="Puglia"/>
    <x v="1"/>
    <s v="Campania"/>
    <s v="Benevento"/>
    <x v="1"/>
    <n v="0.169790239755575"/>
    <n v="61.4"/>
    <n v="28.6"/>
    <n v="261.48544871611603"/>
    <n v="7.21710841875014E-2"/>
    <n v="40.009678502998497"/>
  </r>
  <r>
    <x v="3"/>
    <n v="47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47"/>
    <n v="78011"/>
    <s v="Calabria"/>
    <x v="22"/>
    <s v="Calabria"/>
    <s v="Cosenza"/>
    <x v="0"/>
    <n v="0.336460865258013"/>
    <n v="20.8"/>
    <n v="27.8"/>
    <n v="72.342517806797801"/>
    <n v="2.4516483066212801E-2"/>
    <n v="14.6145086308467"/>
  </r>
  <r>
    <x v="3"/>
    <n v="47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3"/>
    <n v="4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3"/>
    <n v="4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47"/>
    <n v="46030"/>
    <s v="Toscana"/>
    <x v="63"/>
    <s v="Toscana"/>
    <s v="Firenze"/>
    <x v="0"/>
    <n v="0.18887423586874"/>
    <n v="89.9"/>
    <n v="48.5"/>
    <n v="159.31718773007699"/>
    <n v="2.03168773124951E-2"/>
    <n v="12.9209810171151"/>
  </r>
  <r>
    <x v="3"/>
    <n v="47"/>
    <n v="13172"/>
    <s v="Lombardia"/>
    <x v="26"/>
    <s v="Piemonte"/>
    <s v="Biella"/>
    <x v="1"/>
    <n v="9.9255696537497606E-2"/>
    <n v="95.7"/>
    <n v="42.9"/>
    <n v="298.40653379911703"/>
    <n v="1.27372826380854E-2"/>
    <n v="21.609323052267399"/>
  </r>
  <r>
    <x v="3"/>
    <n v="47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4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7"/>
    <n v="78111"/>
    <s v="Calabria"/>
    <x v="22"/>
    <s v="Calabria"/>
    <s v="Cosenza"/>
    <x v="0"/>
    <n v="0.29897215246252301"/>
    <n v="20.8"/>
    <n v="27.8"/>
    <n v="112.546525628221"/>
    <n v="4.3123289491378801E-2"/>
    <n v="20.9938180710922"/>
  </r>
  <r>
    <x v="3"/>
    <n v="47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3"/>
    <n v="4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47"/>
    <n v="93013"/>
    <s v="Friuli Venezia Giulia"/>
    <x v="67"/>
    <s v="Veneto"/>
    <s v="Venezia"/>
    <x v="1"/>
    <n v="0.19859353609443101"/>
    <n v="120.8"/>
    <n v="49"/>
    <n v="171.10962386679"/>
    <n v="6.1237964342061101E-2"/>
    <n v="18.200865453955601"/>
  </r>
  <r>
    <x v="3"/>
    <n v="47"/>
    <n v="33018"/>
    <s v="Emilia-Romagna"/>
    <x v="34"/>
    <s v="Lombardia"/>
    <s v="Como-Varese"/>
    <x v="1"/>
    <n v="0.20138477404945601"/>
    <n v="81.5"/>
    <n v="51.5"/>
    <n v="106.976236746748"/>
    <n v="1.0086013053882599E-2"/>
    <n v="11.715327883708101"/>
  </r>
  <r>
    <x v="3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7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x v="3"/>
    <n v="47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47"/>
    <n v="100003"/>
    <s v="Toscana"/>
    <x v="79"/>
    <s v="Toscana"/>
    <s v="Pisa"/>
    <x v="0"/>
    <n v="0.13258630620735401"/>
    <n v="89.9"/>
    <n v="48.5"/>
    <n v="221.33567897527999"/>
    <n v="2.7706972593086299E-2"/>
    <n v="18.592378698748298"/>
  </r>
  <r>
    <x v="3"/>
    <n v="47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36029"/>
    <s v="Emilia-Romagna"/>
    <x v="53"/>
    <s v="Emilia-Romagna"/>
    <s v="Bologna"/>
    <x v="0"/>
    <n v="0.25895352127971699"/>
    <n v="81.5"/>
    <n v="51.5"/>
    <n v="45.194814399943702"/>
    <n v="3.8939700935898998E-3"/>
    <n v="5.7548271623857596"/>
  </r>
  <r>
    <x v="3"/>
    <n v="47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3"/>
    <n v="4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47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3"/>
    <n v="47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3"/>
    <n v="47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3"/>
    <n v="47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7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3"/>
    <n v="4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7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3"/>
    <n v="47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47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3"/>
    <n v="4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7"/>
    <n v="72016"/>
    <s v="Puglia"/>
    <x v="7"/>
    <s v="Campania"/>
    <s v="Napoli"/>
    <x v="1"/>
    <n v="0.23594262006712999"/>
    <n v="61.4"/>
    <n v="28.6"/>
    <n v="235.37923118301501"/>
    <n v="6.5844052091971E-2"/>
    <n v="22.577239499783701"/>
  </r>
  <r>
    <x v="3"/>
    <n v="4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7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3"/>
    <n v="47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3"/>
    <n v="47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4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47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3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3"/>
    <n v="47"/>
    <n v="63081"/>
    <s v="Campania"/>
    <x v="42"/>
    <s v="Campania"/>
    <s v="Benevento"/>
    <x v="0"/>
    <n v="0.16442347442028299"/>
    <n v="39.6"/>
    <n v="25.5"/>
    <n v="261.44262499862202"/>
    <n v="4.12429112109549E-2"/>
    <n v="39.126641754234797"/>
  </r>
  <r>
    <x v="3"/>
    <n v="4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x v="3"/>
    <n v="47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35021"/>
    <s v="Emilia-Romagna"/>
    <x v="37"/>
    <s v="Emilia-Romagna"/>
    <s v="Reggio nell'Emilia"/>
    <x v="0"/>
    <n v="0.199694477614793"/>
    <n v="81.5"/>
    <n v="51.5"/>
    <n v="111.19880073927401"/>
    <n v="1.00132801175765E-2"/>
    <n v="11.271717563772899"/>
  </r>
  <r>
    <x v="3"/>
    <n v="47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3"/>
    <n v="47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3"/>
    <n v="4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7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47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3"/>
    <n v="47"/>
    <n v="11003"/>
    <s v="Liguria"/>
    <x v="58"/>
    <s v="Emilia-Romagna"/>
    <s v="Parma"/>
    <x v="1"/>
    <n v="0.33790382950734899"/>
    <n v="96.8"/>
    <n v="39.799999999999997"/>
    <n v="52.775968883247998"/>
    <n v="2.7547301122906199E-2"/>
    <n v="7.9186896784801597"/>
  </r>
  <r>
    <x v="3"/>
    <n v="47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3"/>
    <n v="4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7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3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7"/>
    <n v="50012"/>
    <s v="Toscana"/>
    <x v="60"/>
    <s v="Emilia-Romagna"/>
    <s v="Bologna"/>
    <x v="1"/>
    <n v="0.207910556750284"/>
    <n v="89.9"/>
    <n v="48.5"/>
    <n v="142.370994530107"/>
    <n v="1.6833345203294599E-2"/>
    <n v="9.8728761683759103"/>
  </r>
  <r>
    <x v="3"/>
    <n v="4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3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7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69060"/>
    <s v="Abruzzo"/>
    <x v="61"/>
    <s v="Abruzzo"/>
    <s v="L'Aquila"/>
    <x v="0"/>
    <n v="0.31565249176611498"/>
    <n v="42.4"/>
    <n v="43.1"/>
    <n v="39.468762504733803"/>
    <n v="3.8721093664960099E-2"/>
    <n v="4.1812795274244801"/>
  </r>
  <r>
    <x v="3"/>
    <n v="47"/>
    <n v="1129"/>
    <s v="Piemonte"/>
    <x v="3"/>
    <s v="Piemonte"/>
    <s v="Torino"/>
    <x v="0"/>
    <n v="0.12576219700671301"/>
    <n v="106.2"/>
    <n v="46.2"/>
    <n v="231.16712119082399"/>
    <n v="2.6303513639035499E-2"/>
    <n v="25.965506502402"/>
  </r>
  <r>
    <x v="3"/>
    <n v="47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3"/>
    <n v="47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47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47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47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47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4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7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7"/>
    <n v="78054"/>
    <s v="Calabria"/>
    <x v="22"/>
    <s v="Campania"/>
    <s v="Salerno"/>
    <x v="1"/>
    <n v="0.267811428250815"/>
    <n v="20.8"/>
    <n v="27.8"/>
    <n v="146.809308400699"/>
    <n v="6.2908275800880695E-2"/>
    <n v="26.8327454171746"/>
  </r>
  <r>
    <x v="3"/>
    <n v="47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3"/>
    <n v="4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7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4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3"/>
    <n v="47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3"/>
    <n v="4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47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3"/>
    <n v="47"/>
    <n v="72024"/>
    <s v="Puglia"/>
    <x v="7"/>
    <s v="Campania"/>
    <s v="Salerno"/>
    <x v="1"/>
    <n v="0.241359970723553"/>
    <n v="61.4"/>
    <n v="28.6"/>
    <n v="225.56366030534701"/>
    <n v="5.7931527575250497E-2"/>
    <n v="21.719026507219102"/>
  </r>
  <r>
    <x v="3"/>
    <n v="47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3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7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3"/>
    <n v="47"/>
    <n v="6132"/>
    <s v="Piemonte"/>
    <x v="43"/>
    <s v="Piemonte"/>
    <s v="Asti"/>
    <x v="0"/>
    <n v="0.21439681983631201"/>
    <n v="106.2"/>
    <n v="46.2"/>
    <n v="140.908409843339"/>
    <n v="1.59519021151985E-2"/>
    <n v="15.4877916883216"/>
  </r>
  <r>
    <x v="3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6012"/>
    <s v="Lombardia"/>
    <x v="24"/>
    <s v="Lombardia"/>
    <s v="Sondrio"/>
    <x v="0"/>
    <n v="0.144530126085616"/>
    <n v="95.7"/>
    <n v="42.9"/>
    <n v="246.79661726561201"/>
    <n v="1.07475716674889E-2"/>
    <n v="18.1356914718029"/>
  </r>
  <r>
    <x v="3"/>
    <n v="47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x v="3"/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7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3"/>
    <n v="47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3"/>
    <n v="47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3"/>
    <n v="47"/>
    <n v="19020"/>
    <s v="Lombardia"/>
    <x v="5"/>
    <s v="Lombardia"/>
    <s v="Brescia"/>
    <x v="0"/>
    <n v="6.5326172919068407E-2"/>
    <n v="95.7"/>
    <n v="42.9"/>
    <n v="342.00505795638099"/>
    <n v="1.56147585060582E-2"/>
    <n v="23.2744559618639"/>
  </r>
  <r>
    <x v="3"/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7"/>
    <n v="63081"/>
    <s v="Campania"/>
    <x v="42"/>
    <s v="Lazio"/>
    <s v="Frosinone"/>
    <x v="1"/>
    <n v="0.16442347442028299"/>
    <n v="39.6"/>
    <n v="25.5"/>
    <n v="261.44262499862202"/>
    <n v="4.12429112109549E-2"/>
    <n v="39.126641754234797"/>
  </r>
  <r>
    <x v="3"/>
    <n v="47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3"/>
    <n v="47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3"/>
    <n v="4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4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47"/>
    <n v="46028"/>
    <s v="Toscana"/>
    <x v="63"/>
    <s v="Toscana"/>
    <s v="Pistoia"/>
    <x v="0"/>
    <n v="0.16873614689968899"/>
    <n v="89.9"/>
    <n v="48.5"/>
    <n v="184.149544390361"/>
    <n v="2.3679563637500199E-2"/>
    <n v="14.4415460825082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33035"/>
    <s v="Emilia-Romagna"/>
    <x v="34"/>
    <s v="Lombardia"/>
    <s v="Brescia"/>
    <x v="1"/>
    <n v="0.25257865744385899"/>
    <n v="81.5"/>
    <n v="51.5"/>
    <n v="54.019210000371601"/>
    <n v="5.4992132384662296E-3"/>
    <n v="6.0985354153685396"/>
  </r>
  <r>
    <x v="3"/>
    <n v="47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3"/>
    <n v="47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3"/>
    <n v="4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7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47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3"/>
    <n v="47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3"/>
    <n v="47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4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7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3"/>
    <n v="47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3"/>
    <n v="47"/>
    <n v="75079"/>
    <s v="Puglia"/>
    <x v="47"/>
    <s v="Campania"/>
    <s v="Napoli"/>
    <x v="1"/>
    <n v="0.14699303032002001"/>
    <n v="61.4"/>
    <n v="28.6"/>
    <n v="266.91729249221601"/>
    <n v="4.5457791233704997E-2"/>
    <n v="41.929726587438601"/>
  </r>
  <r>
    <x v="3"/>
    <n v="47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3"/>
    <n v="47"/>
    <n v="15204"/>
    <s v="Lombardia"/>
    <x v="13"/>
    <s v="Lombardia"/>
    <s v="COMO-VARESE"/>
    <x v="0"/>
    <n v="7.3525167774123002E-3"/>
    <n v="95.7"/>
    <n v="42.9"/>
    <n v="408.09833479734601"/>
    <n v="1.84069838606352E-2"/>
    <n v="27.762511042865398"/>
  </r>
  <r>
    <x v="3"/>
    <n v="47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3"/>
    <n v="47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3"/>
    <n v="4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47"/>
    <n v="64096"/>
    <s v="Campania"/>
    <x v="76"/>
    <s v="Campania"/>
    <s v="Avellino"/>
    <x v="0"/>
    <n v="0.33066858456938902"/>
    <n v="39.6"/>
    <n v="25.5"/>
    <n v="109.828823765355"/>
    <n v="1.7340978744916701E-2"/>
    <n v="14.4866299120685"/>
  </r>
  <r>
    <x v="3"/>
    <n v="47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4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4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7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3"/>
    <n v="47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3"/>
    <n v="47"/>
    <n v="62002"/>
    <s v="Campania"/>
    <x v="75"/>
    <s v="Campania"/>
    <s v="Salerno"/>
    <x v="0"/>
    <n v="0.24541275619198799"/>
    <n v="39.6"/>
    <n v="25.5"/>
    <n v="190.59549428193699"/>
    <n v="3.0284218742795101E-2"/>
    <n v="26.5202672729759"/>
  </r>
  <r>
    <x v="3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7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3"/>
    <n v="47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47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3"/>
    <n v="47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3"/>
    <n v="47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x v="3"/>
    <n v="47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3"/>
    <n v="4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47"/>
    <n v="62025"/>
    <s v="Campania"/>
    <x v="75"/>
    <s v="Campania"/>
    <s v="Avellino"/>
    <x v="0"/>
    <n v="0.35076780201734598"/>
    <n v="39.6"/>
    <n v="25.5"/>
    <n v="92.046046379262407"/>
    <n v="1.53670008703555E-2"/>
    <n v="11.5334270797673"/>
  </r>
  <r>
    <x v="3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7"/>
    <n v="96068"/>
    <s v="Piemonte"/>
    <x v="32"/>
    <s v="Piemonte"/>
    <s v="Cuneo"/>
    <x v="0"/>
    <n v="0.19365517667760099"/>
    <n v="106.2"/>
    <n v="46.2"/>
    <n v="162.242710962519"/>
    <n v="1.87450657981913E-2"/>
    <n v="17.952318865336899"/>
  </r>
  <r>
    <x v="3"/>
    <n v="47"/>
    <n v="40004"/>
    <s v="Emilia-Romagna"/>
    <x v="44"/>
    <s v="Marche"/>
    <s v="Ancona"/>
    <x v="1"/>
    <n v="0.14788104686381001"/>
    <n v="81.5"/>
    <n v="51.5"/>
    <n v="169.863627234859"/>
    <n v="1.50569655575642E-2"/>
    <n v="15.815229724121201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47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47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3"/>
    <n v="4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7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3"/>
    <n v="47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3"/>
    <n v="4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47"/>
    <n v="24038"/>
    <s v="Veneto"/>
    <x v="59"/>
    <s v="Emilia-Romagna"/>
    <s v="Bologna"/>
    <x v="1"/>
    <n v="8.0792935830218002E-2"/>
    <n v="81.099999999999994"/>
    <n v="55.8"/>
    <n v="262.36548160573801"/>
    <n v="2.15229882006178E-2"/>
    <n v="8.7781179238331699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3"/>
    <n v="47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3"/>
    <n v="4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4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7"/>
    <n v="78015"/>
    <s v="Calabria"/>
    <x v="22"/>
    <s v="Campania"/>
    <s v="Avellino"/>
    <x v="1"/>
    <n v="0.286240191352305"/>
    <n v="20.8"/>
    <n v="27.8"/>
    <n v="117.579481899565"/>
    <n v="3.8676297639563401E-2"/>
    <n v="23.3786800528874"/>
  </r>
  <r>
    <x v="3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47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3"/>
    <n v="4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3"/>
    <n v="47"/>
    <n v="67016"/>
    <s v="Abruzzo"/>
    <x v="85"/>
    <s v="Abruzzo"/>
    <s v="L'Aquila"/>
    <x v="0"/>
    <n v="0.26711723013477801"/>
    <n v="42.4"/>
    <n v="43.1"/>
    <n v="84.394280674663193"/>
    <n v="3.4582393652075397E-2"/>
    <n v="9.3167443655582893"/>
  </r>
  <r>
    <x v="3"/>
    <n v="4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3"/>
    <n v="4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47"/>
    <n v="2128"/>
    <s v="Piemonte"/>
    <x v="86"/>
    <s v="Piemonte"/>
    <s v="Vercelli"/>
    <x v="0"/>
    <n v="0.122658038584548"/>
    <n v="106.2"/>
    <n v="46.2"/>
    <n v="235.283109375816"/>
    <n v="2.69808018484088E-2"/>
    <n v="26.158236199536201"/>
  </r>
  <r>
    <x v="3"/>
    <n v="47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3"/>
    <n v="47"/>
    <n v="17206"/>
    <s v="Lombardia"/>
    <x v="15"/>
    <s v="Lombardia"/>
    <s v="Milano"/>
    <x v="0"/>
    <n v="0.14630770400741999"/>
    <n v="95.7"/>
    <n v="42.9"/>
    <n v="234.215515077021"/>
    <n v="9.9731937305425501E-3"/>
    <n v="20.400533281018198"/>
  </r>
  <r>
    <x v="3"/>
    <n v="47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3"/>
    <n v="47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3"/>
    <n v="47"/>
    <n v="80006"/>
    <s v="Calabria"/>
    <x v="33"/>
    <s v="Calabria"/>
    <s v="Reggio di Calabria"/>
    <x v="0"/>
    <n v="0.37555037164444999"/>
    <n v="20.8"/>
    <n v="27.8"/>
    <n v="180.958462946682"/>
    <n v="0.21966989266444401"/>
    <n v="8.6909102517739605"/>
  </r>
  <r>
    <x v="3"/>
    <n v="47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3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7"/>
    <n v="28046"/>
    <s v="Veneto"/>
    <x v="21"/>
    <s v="Lombardia"/>
    <s v="Bergamo"/>
    <x v="1"/>
    <n v="8.0702540805235895E-2"/>
    <n v="81.099999999999994"/>
    <n v="55.8"/>
    <n v="262.63569053682301"/>
    <n v="2.1601943575920299E-2"/>
    <n v="8.7579548584434903"/>
  </r>
  <r>
    <x v="3"/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7"/>
    <n v="33005"/>
    <s v="Emilia-Romagna"/>
    <x v="34"/>
    <s v="Emilia-Romagna"/>
    <s v="Parma"/>
    <x v="0"/>
    <n v="0.28569873186595501"/>
    <n v="81.5"/>
    <n v="51.5"/>
    <n v="19.662624712225298"/>
    <n v="2.21423227158508E-3"/>
    <n v="2.43334015213911"/>
  </r>
  <r>
    <x v="3"/>
    <n v="47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47"/>
    <n v="48028"/>
    <s v="Toscana"/>
    <x v="41"/>
    <s v="Toscana"/>
    <s v="Lucca"/>
    <x v="0"/>
    <n v="0.12704072451894199"/>
    <n v="89.9"/>
    <n v="48.5"/>
    <n v="228.719655271786"/>
    <n v="2.8744895262300899E-2"/>
    <n v="18.899937563563402"/>
  </r>
  <r>
    <x v="3"/>
    <n v="47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47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4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3"/>
    <n v="47"/>
    <n v="3130"/>
    <s v="Piemonte"/>
    <x v="74"/>
    <s v="Piemonte"/>
    <s v="Verbano-Cusio-Ossola"/>
    <x v="0"/>
    <n v="0.16748559834115101"/>
    <n v="106.2"/>
    <n v="46.2"/>
    <n v="190.77205520487701"/>
    <n v="2.20915973435355E-2"/>
    <n v="20.646530534929699"/>
  </r>
  <r>
    <x v="3"/>
    <n v="47"/>
    <n v="72040"/>
    <s v="Puglia"/>
    <x v="7"/>
    <s v="Puglia"/>
    <s v="Lecce"/>
    <x v="0"/>
    <n v="0.217932622064656"/>
    <n v="61.4"/>
    <n v="28.6"/>
    <n v="253.97345141000599"/>
    <n v="6.7610463889488603E-2"/>
    <n v="24.5879474603625"/>
  </r>
  <r>
    <x v="3"/>
    <n v="47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3"/>
    <n v="47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3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7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3"/>
    <n v="47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3"/>
    <n v="4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7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47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3"/>
    <n v="4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47"/>
    <n v="57009"/>
    <s v="Lazio"/>
    <x v="81"/>
    <s v="Lazio"/>
    <s v="Viterbo"/>
    <x v="0"/>
    <n v="0.30794398082915198"/>
    <n v="63.9"/>
    <n v="45.2"/>
    <n v="25.995243654085101"/>
    <n v="3.7747045910088901E-3"/>
    <n v="3.5101715564355702"/>
  </r>
  <r>
    <x v="3"/>
    <n v="47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37018"/>
    <s v="Emilia-Romagna"/>
    <x v="9"/>
    <s v="Toscana"/>
    <s v="Firenze"/>
    <x v="1"/>
    <n v="0.135506448138903"/>
    <n v="81.5"/>
    <n v="51.5"/>
    <n v="173.30036898069699"/>
    <n v="1.45897816422046E-2"/>
    <n v="19.139473761872299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3"/>
    <n v="47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47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47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3"/>
    <n v="4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7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3"/>
    <n v="47"/>
    <n v="57066"/>
    <s v="Lazio"/>
    <x v="81"/>
    <s v="Lazio"/>
    <s v="Frosinone"/>
    <x v="0"/>
    <n v="0.233073174588805"/>
    <n v="63.9"/>
    <n v="45.2"/>
    <n v="109.51485480470301"/>
    <n v="1.4850308324371999E-2"/>
    <n v="11.021781077863301"/>
  </r>
  <r>
    <x v="3"/>
    <n v="47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3"/>
    <n v="47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4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7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47"/>
    <n v="30106"/>
    <s v="Friuli Venezia Giulia"/>
    <x v="25"/>
    <s v="Veneto"/>
    <s v="Treviso"/>
    <x v="1"/>
    <n v="0.183910269866572"/>
    <n v="120.8"/>
    <n v="49"/>
    <n v="203.476006276606"/>
    <n v="7.8779826279067697E-2"/>
    <n v="18.483769175916201"/>
  </r>
  <r>
    <x v="3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47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3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47"/>
    <n v="52004"/>
    <s v="Toscana"/>
    <x v="28"/>
    <s v="Toscana"/>
    <s v="Siena"/>
    <x v="0"/>
    <n v="0.248600476524035"/>
    <n v="89.9"/>
    <n v="48.5"/>
    <n v="89.472169511941402"/>
    <n v="9.2822189703363808E-3"/>
    <n v="7.3215816748086402"/>
  </r>
  <r>
    <x v="3"/>
    <n v="4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7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3"/>
    <n v="4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7"/>
    <n v="74013"/>
    <s v="Puglia"/>
    <x v="57"/>
    <s v="Puglia"/>
    <s v="Taranto"/>
    <x v="0"/>
    <n v="0.138738871121839"/>
    <n v="61.4"/>
    <n v="28.6"/>
    <n v="275.56405597248499"/>
    <n v="5.1609535426668303E-2"/>
    <n v="43.734553746089603"/>
  </r>
  <r>
    <x v="3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47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47"/>
    <n v="79004"/>
    <s v="Calabria"/>
    <x v="39"/>
    <s v="Calabria"/>
    <s v="Reggio di Calabria"/>
    <x v="0"/>
    <n v="0.19948351177277099"/>
    <n v="20.8"/>
    <n v="27.8"/>
    <n v="300.73341369908798"/>
    <n v="0.23873412573632599"/>
    <n v="43.459568944012297"/>
  </r>
  <r>
    <x v="3"/>
    <n v="47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3"/>
    <n v="47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3"/>
    <n v="47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3"/>
    <n v="47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3"/>
    <n v="47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3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7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47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3"/>
    <n v="47"/>
    <n v="63071"/>
    <s v="Campania"/>
    <x v="42"/>
    <s v="Molise"/>
    <s v="Isernia"/>
    <x v="1"/>
    <n v="0.24980654397036101"/>
    <n v="39.6"/>
    <n v="25.5"/>
    <n v="177.78435171333101"/>
    <n v="2.7687650144463199E-2"/>
    <n v="27.635401001854"/>
  </r>
  <r>
    <x v="3"/>
    <n v="47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3"/>
    <n v="47"/>
    <n v="3024"/>
    <s v="Piemonte"/>
    <x v="74"/>
    <s v="Piemonte"/>
    <s v="Biella"/>
    <x v="0"/>
    <n v="0.188367291362082"/>
    <n v="106.2"/>
    <n v="46.2"/>
    <n v="169.65359796117599"/>
    <n v="1.9898484035917902E-2"/>
    <n v="18.185215140370701"/>
  </r>
  <r>
    <x v="3"/>
    <n v="47"/>
    <n v="34007"/>
    <s v="Emilia-Romagna"/>
    <x v="23"/>
    <s v="Lombardia"/>
    <s v="Como-Varese"/>
    <x v="1"/>
    <n v="0.218492991574261"/>
    <n v="81.5"/>
    <n v="51.5"/>
    <n v="90.522448413159495"/>
    <n v="8.6462055432331708E-3"/>
    <n v="9.5572295103568603"/>
  </r>
  <r>
    <x v="3"/>
    <n v="47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7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47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3"/>
    <n v="4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7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3"/>
    <n v="47"/>
    <n v="29038"/>
    <s v="Veneto"/>
    <x v="31"/>
    <s v="Veneto"/>
    <s v="Padova"/>
    <x v="0"/>
    <n v="0.167355514353626"/>
    <n v="81.099999999999994"/>
    <n v="55.8"/>
    <n v="142.95880795054899"/>
    <n v="1.21764101193437E-2"/>
    <n v="6.1394338585869699"/>
  </r>
  <r>
    <x v="3"/>
    <n v="47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3"/>
    <n v="47"/>
    <n v="16168"/>
    <s v="Lombardia"/>
    <x v="24"/>
    <s v="Lombardia"/>
    <s v="Milano"/>
    <x v="0"/>
    <n v="9.3400842572329806E-2"/>
    <n v="95.7"/>
    <n v="42.9"/>
    <n v="304.01645510713701"/>
    <n v="1.33450551099802E-2"/>
    <n v="22.372547187828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7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x v="3"/>
    <n v="47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58005"/>
    <s v="Lazio"/>
    <x v="0"/>
    <s v="Umbria"/>
    <s v="Perugia"/>
    <x v="1"/>
    <n v="0.181877100221188"/>
    <n v="63.9"/>
    <n v="45.2"/>
    <n v="164.06167068783401"/>
    <n v="2.2411489721619101E-2"/>
    <n v="16.768112941008901"/>
  </r>
  <r>
    <x v="3"/>
    <n v="47"/>
    <n v="16029"/>
    <s v="Lombardia"/>
    <x v="24"/>
    <s v="Lombardia"/>
    <s v="Bergamo"/>
    <x v="0"/>
    <n v="0"/>
    <n v="95.7"/>
    <n v="42.9"/>
    <n v="437.77027080976302"/>
    <n v="1.9642107502658501E-2"/>
    <n v="30.806224340999599"/>
  </r>
  <r>
    <x v="3"/>
    <n v="47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3"/>
    <n v="47"/>
    <n v="3084"/>
    <s v="Piemonte"/>
    <x v="74"/>
    <s v="Piemonte"/>
    <s v="Alessandria"/>
    <x v="0"/>
    <n v="0.221841223532286"/>
    <n v="106.2"/>
    <n v="46.2"/>
    <n v="135.333469174767"/>
    <n v="1.6103275154177699E-2"/>
    <n v="14.3032966548822"/>
  </r>
  <r>
    <x v="3"/>
    <n v="47"/>
    <n v="47003"/>
    <s v="Toscana"/>
    <x v="66"/>
    <s v="Emilia-Romagna"/>
    <s v="Bologna"/>
    <x v="1"/>
    <n v="9.7576444413012803E-2"/>
    <n v="89.9"/>
    <n v="48.5"/>
    <n v="258.50037540801202"/>
    <n v="3.1469307623887298E-2"/>
    <n v="22.313831692501701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3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7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3"/>
    <n v="47"/>
    <n v="17128"/>
    <s v="Lombardia"/>
    <x v="15"/>
    <s v="Lombardia"/>
    <s v="Brescia"/>
    <x v="0"/>
    <n v="0.19839841513973799"/>
    <n v="95.7"/>
    <n v="42.9"/>
    <n v="176.75236614849001"/>
    <n v="7.3823541377209603E-3"/>
    <n v="15.894676997272599"/>
  </r>
  <r>
    <x v="3"/>
    <n v="47"/>
    <n v="61008"/>
    <s v="Campania"/>
    <x v="40"/>
    <s v="Lazio"/>
    <s v="Latina"/>
    <x v="1"/>
    <n v="0.25712882056068098"/>
    <n v="39.6"/>
    <n v="25.5"/>
    <n v="176.92213677690501"/>
    <n v="2.80840466349855E-2"/>
    <n v="25.4091932036556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47"/>
    <n v="15183"/>
    <s v="Lombardia"/>
    <x v="13"/>
    <s v="Lombardia"/>
    <s v="COMO-VARESE"/>
    <x v="0"/>
    <n v="4.1443016009582598E-2"/>
    <n v="95.7"/>
    <n v="42.9"/>
    <n v="369.49292561743101"/>
    <n v="1.67531551782804E-2"/>
    <n v="25.059334308112302"/>
  </r>
  <r>
    <x v="3"/>
    <n v="47"/>
    <n v="34007"/>
    <s v="Emilia-Romagna"/>
    <x v="23"/>
    <s v="Lombardia"/>
    <s v="LECCO-MONZA E DELLA BRIANZA"/>
    <x v="1"/>
    <n v="0.218492991574261"/>
    <n v="81.5"/>
    <n v="51.5"/>
    <n v="90.522448413159495"/>
    <n v="8.6462055432331708E-3"/>
    <n v="9.5572295103568603"/>
  </r>
  <r>
    <x v="3"/>
    <n v="4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7"/>
    <n v="72020"/>
    <s v="Puglia"/>
    <x v="7"/>
    <s v="Campania"/>
    <s v="Caserta"/>
    <x v="1"/>
    <n v="0.26082249244279099"/>
    <n v="61.4"/>
    <n v="28.6"/>
    <n v="184.27241026991601"/>
    <n v="4.4533859019134599E-2"/>
    <n v="22.643869662606502"/>
  </r>
  <r>
    <x v="3"/>
    <n v="47"/>
    <n v="103028"/>
    <s v="Piemonte"/>
    <x v="84"/>
    <s v="Lombardia"/>
    <s v="Brescia"/>
    <x v="1"/>
    <n v="0.27267835319341199"/>
    <n v="106.2"/>
    <n v="46.2"/>
    <n v="82.608417705884605"/>
    <n v="1.0249591440825901E-2"/>
    <n v="8.5363684632042194"/>
  </r>
  <r>
    <x v="3"/>
    <n v="4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7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47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3"/>
    <n v="47"/>
    <n v="24065"/>
    <s v="Veneto"/>
    <x v="59"/>
    <s v="Emilia-Romagna"/>
    <s v="Bologna"/>
    <x v="1"/>
    <n v="6.6904300249132104E-2"/>
    <n v="81.099999999999994"/>
    <n v="55.8"/>
    <n v="278.98496379844897"/>
    <n v="2.2513032726803401E-2"/>
    <n v="9.7206058108278999"/>
  </r>
  <r>
    <x v="3"/>
    <n v="47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47"/>
    <n v="65103"/>
    <s v="Campania"/>
    <x v="4"/>
    <s v="Campania"/>
    <s v="Benevento"/>
    <x v="0"/>
    <n v="0.30210515650987102"/>
    <n v="39.6"/>
    <n v="25.5"/>
    <n v="128.12250516461"/>
    <n v="2.4660465396435599E-2"/>
    <n v="21.121217578582002"/>
  </r>
  <r>
    <x v="3"/>
    <n v="4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4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7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3"/>
    <n v="47"/>
    <n v="24083"/>
    <s v="Veneto"/>
    <x v="59"/>
    <s v="Veneto"/>
    <s v="Treviso"/>
    <x v="0"/>
    <n v="7.7130806950549802E-2"/>
    <n v="81.099999999999994"/>
    <n v="55.8"/>
    <n v="266.79812094416701"/>
    <n v="2.1883293887993701E-2"/>
    <n v="9.0315507388713208"/>
  </r>
  <r>
    <x v="3"/>
    <n v="4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47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x v="3"/>
    <n v="47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3"/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7"/>
    <n v="57007"/>
    <s v="Lazio"/>
    <x v="81"/>
    <s v="Abruzzo"/>
    <s v="L'Aquila"/>
    <x v="1"/>
    <n v="0.24041652347290099"/>
    <n v="63.9"/>
    <n v="45.2"/>
    <n v="100.906295732655"/>
    <n v="1.4369011576693E-2"/>
    <n v="10.488003918547699"/>
  </r>
  <r>
    <x v="3"/>
    <n v="47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3"/>
    <n v="47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3"/>
    <n v="47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3"/>
    <n v="47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3"/>
    <n v="4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7"/>
    <n v="68019"/>
    <s v="Abruzzo"/>
    <x v="54"/>
    <s v="Abruzzo"/>
    <s v="L'Aquila"/>
    <x v="0"/>
    <n v="0.28617404816770697"/>
    <n v="42.4"/>
    <n v="43.1"/>
    <n v="75.145905873912895"/>
    <n v="3.7863296311070299E-2"/>
    <n v="5.5797938511261904"/>
  </r>
  <r>
    <x v="3"/>
    <n v="47"/>
    <n v="46007"/>
    <s v="Toscana"/>
    <x v="63"/>
    <s v="Toscana"/>
    <s v="Arezzo"/>
    <x v="0"/>
    <n v="7.4985615352239895E-2"/>
    <n v="89.9"/>
    <n v="48.5"/>
    <n v="285.768043559739"/>
    <n v="3.5211340871015497E-2"/>
    <n v="24.155111472783101"/>
  </r>
  <r>
    <x v="3"/>
    <n v="47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3"/>
    <n v="4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4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68021"/>
    <s v="Abruzzo"/>
    <x v="54"/>
    <s v="Abruzzo"/>
    <s v="Chieti"/>
    <x v="0"/>
    <n v="0.26270806637905197"/>
    <n v="42.4"/>
    <n v="43.1"/>
    <n v="124.695564219963"/>
    <n v="7.8436769331628103E-2"/>
    <n v="8.6948446637693504"/>
  </r>
  <r>
    <x v="3"/>
    <n v="4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47"/>
    <n v="75020"/>
    <s v="Puglia"/>
    <x v="47"/>
    <s v="Puglia"/>
    <s v="Taranto"/>
    <x v="0"/>
    <n v="0.14591139572851999"/>
    <n v="61.4"/>
    <n v="28.6"/>
    <n v="265.63626465602903"/>
    <n v="4.0261174122751098E-2"/>
    <n v="41.716647130660299"/>
  </r>
  <r>
    <x v="3"/>
    <n v="4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35024"/>
    <s v="Emilia-Romagna"/>
    <x v="37"/>
    <s v="Lombardia"/>
    <s v="CREMONA-MANTOVA"/>
    <x v="1"/>
    <n v="0.20532799093919099"/>
    <n v="81.5"/>
    <n v="51.5"/>
    <n v="105.406512482914"/>
    <n v="9.7948285467956992E-3"/>
    <n v="10.694149039710901"/>
  </r>
  <r>
    <x v="3"/>
    <n v="4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47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x v="3"/>
    <n v="4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47"/>
    <n v="69010"/>
    <s v="Abruzzo"/>
    <x v="61"/>
    <s v="Molise"/>
    <s v="Campobasso"/>
    <x v="1"/>
    <n v="0.28136340738582399"/>
    <n v="42.4"/>
    <n v="43.1"/>
    <n v="102.79108504215399"/>
    <n v="9.7638869128788094E-2"/>
    <n v="10.838265634652499"/>
  </r>
  <r>
    <x v="3"/>
    <n v="47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4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7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3"/>
    <n v="47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3"/>
    <n v="47"/>
    <n v="68035"/>
    <s v="Abruzzo"/>
    <x v="54"/>
    <s v="Marche"/>
    <s v="Fermo"/>
    <x v="1"/>
    <n v="0.25903343817147201"/>
    <n v="42.4"/>
    <n v="43.1"/>
    <n v="135.67272558243801"/>
    <n v="0.10162102104396201"/>
    <n v="11.291045421375999"/>
  </r>
  <r>
    <x v="3"/>
    <n v="47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3"/>
    <n v="47"/>
    <n v="28014"/>
    <s v="Veneto"/>
    <x v="21"/>
    <s v="Veneto"/>
    <s v="Vicenza"/>
    <x v="0"/>
    <n v="0.120491785083663"/>
    <n v="81.099999999999994"/>
    <n v="55.8"/>
    <n v="205.33241055232301"/>
    <n v="1.6654893228273699E-2"/>
    <n v="8.0109336892413907"/>
  </r>
  <r>
    <x v="3"/>
    <n v="47"/>
    <n v="76043"/>
    <s v="Basilicata"/>
    <x v="18"/>
    <s v="Puglia"/>
    <s v="Barletta-Andria-Trani"/>
    <x v="1"/>
    <n v="0.449257481618069"/>
    <n v="276.8"/>
    <n v="41.7"/>
    <n v="15.516216150425"/>
    <n v="9.9531765245671703E-3"/>
    <n v="3.6290745832412199"/>
  </r>
  <r>
    <x v="3"/>
    <n v="47"/>
    <n v="78023"/>
    <s v="Calabria"/>
    <x v="22"/>
    <s v="Puglia"/>
    <s v="Taranto"/>
    <x v="1"/>
    <n v="0.31192785344384599"/>
    <n v="20.8"/>
    <n v="27.8"/>
    <n v="85.518642431902705"/>
    <n v="3.3980500257710197E-2"/>
    <n v="21.461610248951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7"/>
    <n v="61094"/>
    <s v="Campania"/>
    <x v="40"/>
    <s v="Abruzzo"/>
    <s v="L'Aquila"/>
    <x v="1"/>
    <n v="0.19685238681725201"/>
    <n v="39.6"/>
    <n v="25.5"/>
    <n v="232.75444854491701"/>
    <n v="3.5620869289859601E-2"/>
    <n v="33.9444664509381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3"/>
    <n v="47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47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3"/>
    <n v="47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47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3"/>
    <n v="47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1049"/>
    <s v="Puglia"/>
    <x v="27"/>
    <s v="Campania"/>
    <s v="Avellino"/>
    <x v="1"/>
    <n v="0.34385718273876797"/>
    <n v="61.4"/>
    <n v="28.6"/>
    <n v="63.7895567745758"/>
    <n v="7.1082833329321297E-3"/>
    <n v="16.667182592526199"/>
  </r>
  <r>
    <x v="3"/>
    <n v="47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3"/>
    <n v="4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7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3"/>
    <n v="4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7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3"/>
    <n v="47"/>
    <n v="35033"/>
    <s v="Emilia-Romagna"/>
    <x v="37"/>
    <s v="Veneto"/>
    <s v="Rovigo"/>
    <x v="1"/>
    <n v="0.10995882515566301"/>
    <n v="81.5"/>
    <n v="51.5"/>
    <n v="200.41062718263001"/>
    <n v="1.7732980828685602E-2"/>
    <n v="21.92543849509220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47"/>
    <n v="20019"/>
    <s v="Lombardia"/>
    <x v="5"/>
    <s v="Lombardia"/>
    <s v="Brescia"/>
    <x v="0"/>
    <n v="0.23555776994135"/>
    <n v="95.7"/>
    <n v="42.9"/>
    <n v="142.91853158353999"/>
    <n v="6.8509581173524896E-3"/>
    <n v="11.1962995412006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4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4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3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7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3"/>
    <n v="47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3"/>
    <n v="47"/>
    <n v="72023"/>
    <s v="Puglia"/>
    <x v="7"/>
    <s v="Campania"/>
    <s v="Benevento"/>
    <x v="1"/>
    <n v="0.30239175671072399"/>
    <n v="61.4"/>
    <n v="28.6"/>
    <n v="161.294438987159"/>
    <n v="4.4957863733946397E-2"/>
    <n v="14.011118738065001"/>
  </r>
  <r>
    <x v="3"/>
    <n v="47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3"/>
    <n v="47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3"/>
    <n v="47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47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3"/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7"/>
    <n v="24107"/>
    <s v="Veneto"/>
    <x v="59"/>
    <s v="Veneto"/>
    <s v="Verona"/>
    <x v="0"/>
    <n v="0.13946658726259001"/>
    <n v="81.099999999999994"/>
    <n v="55.8"/>
    <n v="186.22479194830501"/>
    <n v="1.54890134857536E-2"/>
    <n v="5.896073089578919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235"/>
    <s v="Piemonte"/>
    <x v="3"/>
    <s v="Piemonte"/>
    <s v="Torino"/>
    <x v="0"/>
    <n v="0.12963816740114201"/>
    <n v="106.2"/>
    <n v="46.2"/>
    <n v="228.11324454655701"/>
    <n v="2.6384460594938201E-2"/>
    <n v="25.385272810666301"/>
  </r>
  <r>
    <x v="3"/>
    <n v="4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47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3"/>
    <n v="47"/>
    <n v="97030"/>
    <s v="Lombardia"/>
    <x v="2"/>
    <s v="Lombardia"/>
    <s v="LECCO-MONZA E DELLA BRIANZA"/>
    <x v="0"/>
    <n v="0.11262264058789299"/>
    <n v="95.7"/>
    <n v="42.9"/>
    <n v="280.011897586685"/>
    <n v="1.1752657619510099E-2"/>
    <n v="21.269732833498502"/>
  </r>
  <r>
    <x v="3"/>
    <n v="47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3"/>
    <n v="47"/>
    <n v="28099"/>
    <s v="Veneto"/>
    <x v="21"/>
    <s v="Lombardia"/>
    <s v="Bergamo"/>
    <x v="1"/>
    <n v="5.3383109229574198E-2"/>
    <n v="81.099999999999994"/>
    <n v="55.8"/>
    <n v="296.039323167936"/>
    <n v="2.4023844878557701E-2"/>
    <n v="10.522821147629401"/>
  </r>
  <r>
    <x v="3"/>
    <n v="47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3"/>
    <n v="47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3"/>
    <n v="47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3"/>
    <n v="47"/>
    <n v="60075"/>
    <s v="Lazio"/>
    <x v="46"/>
    <s v="Campania"/>
    <s v="Caserta"/>
    <x v="1"/>
    <n v="0.243525388847108"/>
    <n v="63.9"/>
    <n v="45.2"/>
    <n v="85.395814390908498"/>
    <n v="1.1076995585201E-2"/>
    <n v="12.567481702296"/>
  </r>
  <r>
    <x v="3"/>
    <n v="47"/>
    <n v="1024"/>
    <s v="Piemonte"/>
    <x v="3"/>
    <s v="Piemonte"/>
    <s v="Novara"/>
    <x v="0"/>
    <n v="9.6821794405772502E-2"/>
    <n v="106.2"/>
    <n v="46.2"/>
    <n v="261.57326111128998"/>
    <n v="2.9999639465422601E-2"/>
    <n v="29.217302334936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8100"/>
    <s v="Lombardia"/>
    <x v="73"/>
    <s v="Lombardia"/>
    <s v="Pavia"/>
    <x v="0"/>
    <n v="0.16692788435356501"/>
    <n v="95.7"/>
    <n v="42.9"/>
    <n v="226.90056824833101"/>
    <n v="1.0579976286687401E-2"/>
    <n v="15.2111176488834"/>
  </r>
  <r>
    <x v="3"/>
    <n v="47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3"/>
    <n v="47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47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47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3"/>
    <n v="47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3"/>
    <n v="4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7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3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7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3"/>
    <n v="47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3"/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7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3"/>
    <n v="47"/>
    <n v="35001"/>
    <s v="Emilia-Romagna"/>
    <x v="37"/>
    <s v="Emilia-Romagna"/>
    <s v="Parma"/>
    <x v="0"/>
    <n v="0.16181056226100499"/>
    <n v="81.5"/>
    <n v="51.5"/>
    <n v="146.07822951672301"/>
    <n v="1.30263649454102E-2"/>
    <n v="16.3919801911285"/>
  </r>
  <r>
    <x v="3"/>
    <n v="4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47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47"/>
    <n v="33005"/>
    <s v="Emilia-Romagna"/>
    <x v="34"/>
    <s v="Lombardia"/>
    <s v="Brescia"/>
    <x v="1"/>
    <n v="0.28569873186595501"/>
    <n v="81.5"/>
    <n v="51.5"/>
    <n v="19.662624712225298"/>
    <n v="2.21423227158508E-3"/>
    <n v="2.43334015213911"/>
  </r>
  <r>
    <x v="3"/>
    <n v="47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3"/>
    <n v="4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48"/>
    <n v="2093"/>
    <s v="Piemonte"/>
    <x v="86"/>
    <s v="Piemonte"/>
    <s v="Vercelli"/>
    <x v="0"/>
    <n v="0.163175594629513"/>
    <n v="106.2"/>
    <n v="46.2"/>
    <n v="194.2496237199"/>
    <n v="2.2509778440458102E-2"/>
    <n v="21.359089711419202"/>
  </r>
  <r>
    <x v="3"/>
    <n v="48"/>
    <n v="13223"/>
    <s v="Lombardia"/>
    <x v="26"/>
    <s v="Lombardia"/>
    <s v="COMO-VARESE"/>
    <x v="0"/>
    <n v="6.5658669377134896E-2"/>
    <n v="95.7"/>
    <n v="42.9"/>
    <n v="338.81512884622498"/>
    <n v="1.4822032225076E-2"/>
    <n v="23.787124341636101"/>
  </r>
  <r>
    <x v="3"/>
    <n v="48"/>
    <n v="6114"/>
    <s v="Piemonte"/>
    <x v="43"/>
    <s v="Lombardia"/>
    <s v="Bergamo"/>
    <x v="1"/>
    <n v="0.21977210422524099"/>
    <n v="106.2"/>
    <n v="46.2"/>
    <n v="135.66788349805"/>
    <n v="1.51015898213646E-2"/>
    <n v="14.7586345940763"/>
  </r>
  <r>
    <x v="3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8"/>
    <n v="35025"/>
    <s v="Emilia-Romagna"/>
    <x v="37"/>
    <s v="Emilia-Romagna"/>
    <s v="Reggio nell'Emilia"/>
    <x v="0"/>
    <n v="0.27881814204670602"/>
    <n v="81.5"/>
    <n v="51.5"/>
    <n v="25.396161262045698"/>
    <n v="2.03396477778452E-3"/>
    <n v="3.38254038087199"/>
  </r>
  <r>
    <x v="3"/>
    <n v="48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3"/>
    <n v="4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8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3"/>
    <n v="48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8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x v="3"/>
    <n v="48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48"/>
    <n v="4078"/>
    <s v="Piemonte"/>
    <x v="19"/>
    <s v="Piemonte"/>
    <s v="Biella"/>
    <x v="0"/>
    <n v="0.19409259645173499"/>
    <n v="106.2"/>
    <n v="46.2"/>
    <n v="162.50881382519901"/>
    <n v="1.8794392125490601E-2"/>
    <n v="17.7478749732072"/>
  </r>
  <r>
    <x v="3"/>
    <n v="48"/>
    <n v="11020"/>
    <s v="Liguria"/>
    <x v="58"/>
    <s v="Liguria"/>
    <s v="La Spezia"/>
    <x v="0"/>
    <n v="0.350014552586904"/>
    <n v="96.8"/>
    <n v="39.799999999999997"/>
    <n v="37.314668899068302"/>
    <n v="1.8578965767591198E-2"/>
    <n v="5.9429500374291298"/>
  </r>
  <r>
    <x v="3"/>
    <n v="48"/>
    <n v="17079"/>
    <s v="Lombardia"/>
    <x v="15"/>
    <s v="Lombardia"/>
    <s v="Milano"/>
    <x v="0"/>
    <n v="0.13418128502799201"/>
    <n v="95.7"/>
    <n v="42.9"/>
    <n v="249.934004307544"/>
    <n v="1.07163733366911E-2"/>
    <n v="20.914337791570802"/>
  </r>
  <r>
    <x v="3"/>
    <n v="48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3"/>
    <n v="48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48"/>
    <n v="10025"/>
    <s v="Liguria"/>
    <x v="30"/>
    <s v="Emilia-Romagna"/>
    <s v="Modena"/>
    <x v="1"/>
    <n v="0.301973168835802"/>
    <n v="96.8"/>
    <n v="39.799999999999997"/>
    <n v="105.384785188089"/>
    <n v="5.4113877318887497E-2"/>
    <n v="12.164623585346"/>
  </r>
  <r>
    <x v="3"/>
    <n v="48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8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3"/>
    <n v="4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48"/>
    <n v="12032"/>
    <s v="Lombardia"/>
    <x v="26"/>
    <s v="Emilia-Romagna"/>
    <s v="Bologna"/>
    <x v="1"/>
    <n v="3.3986641508389398E-2"/>
    <n v="95.7"/>
    <n v="42.9"/>
    <n v="377.781384719698"/>
    <n v="1.70827784159353E-2"/>
    <n v="25.682206176882499"/>
  </r>
  <r>
    <x v="3"/>
    <n v="48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3"/>
    <n v="48"/>
    <n v="22205"/>
    <s v="Trentino-Alto Adige"/>
    <x v="16"/>
    <s v="Lombardia"/>
    <s v="Milano"/>
    <x v="1"/>
    <n v="7.6473806070602002E-2"/>
    <n v="47.5"/>
    <n v="60.4"/>
    <n v="273.63863905639198"/>
    <n v="0.138519407504445"/>
    <n v="12.120495904209999"/>
  </r>
  <r>
    <x v="3"/>
    <n v="48"/>
    <n v="80034"/>
    <s v="Calabria"/>
    <x v="33"/>
    <s v="Calabria"/>
    <s v="Reggio di Calabria"/>
    <x v="0"/>
    <n v="0.33002446988873702"/>
    <n v="20.8"/>
    <n v="27.8"/>
    <n v="258.97796317735401"/>
    <n v="0.28672646983766897"/>
    <n v="17.065949541762102"/>
  </r>
  <r>
    <x v="3"/>
    <n v="48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3"/>
    <n v="4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48"/>
    <n v="10058"/>
    <s v="Liguria"/>
    <x v="30"/>
    <s v="Liguria"/>
    <s v="La Spezia"/>
    <x v="0"/>
    <n v="0.30710783577055101"/>
    <n v="96.8"/>
    <n v="39.799999999999997"/>
    <n v="98.932065261153596"/>
    <n v="5.1363401972327402E-2"/>
    <n v="11.482271991729601"/>
  </r>
  <r>
    <x v="3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8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3"/>
    <n v="48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3"/>
    <n v="48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3"/>
    <n v="48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4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8"/>
    <n v="28009"/>
    <s v="Veneto"/>
    <x v="21"/>
    <s v="Veneto"/>
    <s v="Venezia"/>
    <x v="0"/>
    <n v="0.125040454519703"/>
    <n v="81.099999999999994"/>
    <n v="55.8"/>
    <n v="199.23014718282201"/>
    <n v="1.6529585847016401E-2"/>
    <n v="7.8936682143106802"/>
  </r>
  <r>
    <x v="3"/>
    <n v="4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3"/>
    <n v="48"/>
    <n v="35010"/>
    <s v="Emilia-Romagna"/>
    <x v="37"/>
    <s v="Emilia-Romagna"/>
    <s v="Modena"/>
    <x v="0"/>
    <n v="0.13579663720425"/>
    <n v="81.5"/>
    <n v="51.5"/>
    <n v="174.708798284728"/>
    <n v="1.58041973349256E-2"/>
    <n v="18.911676738754402"/>
  </r>
  <r>
    <x v="3"/>
    <n v="48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3"/>
    <n v="48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3"/>
    <n v="48"/>
    <n v="1044"/>
    <s v="Piemonte"/>
    <x v="3"/>
    <s v="Piemonte"/>
    <s v="Cuneo"/>
    <x v="0"/>
    <n v="0.14930238410465199"/>
    <n v="106.2"/>
    <n v="46.2"/>
    <n v="206.92195038613499"/>
    <n v="2.3799860865004401E-2"/>
    <n v="23.290083020908199"/>
  </r>
  <r>
    <x v="3"/>
    <n v="48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3"/>
    <n v="48"/>
    <n v="30079"/>
    <s v="Friuli Venezia Giulia"/>
    <x v="25"/>
    <s v="Friuli Venezia Giulia"/>
    <s v="Trieste"/>
    <x v="0"/>
    <n v="0.17401044333376001"/>
    <n v="120.8"/>
    <n v="49"/>
    <n v="211.17025485973301"/>
    <n v="7.9349011189602303E-2"/>
    <n v="20.1236704426891"/>
  </r>
  <r>
    <x v="3"/>
    <n v="48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3"/>
    <n v="48"/>
    <n v="108030"/>
    <s v="Lombardia"/>
    <x v="2"/>
    <s v="Lombardia"/>
    <s v="CREMONA-MANTOVA"/>
    <x v="0"/>
    <n v="1.50851993091598E-3"/>
    <n v="95.7"/>
    <n v="42.9"/>
    <n v="412.30545071221201"/>
    <n v="1.8301202344237301E-2"/>
    <n v="28.735021317667002"/>
  </r>
  <r>
    <x v="3"/>
    <n v="48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3"/>
    <n v="48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3"/>
    <n v="48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3"/>
    <n v="4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48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97008"/>
    <s v="Lombardia"/>
    <x v="2"/>
    <s v="Lombardia"/>
    <s v="LECCO-MONZA E DELLA BRIANZA"/>
    <x v="0"/>
    <n v="0.110089830868521"/>
    <n v="95.7"/>
    <n v="42.9"/>
    <n v="282.58450606095698"/>
    <n v="1.1917521806543501E-2"/>
    <n v="21.548339765292202"/>
  </r>
  <r>
    <x v="3"/>
    <n v="48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3"/>
    <n v="48"/>
    <n v="40045"/>
    <s v="Emilia-Romagna"/>
    <x v="44"/>
    <s v="Veneto"/>
    <s v="Rovigo"/>
    <x v="1"/>
    <n v="0.10753300206643999"/>
    <n v="81.5"/>
    <n v="51.5"/>
    <n v="211.95674521646799"/>
    <n v="1.85234995193896E-2"/>
    <n v="20.131797412120299"/>
  </r>
  <r>
    <x v="3"/>
    <n v="48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48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48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3"/>
    <n v="48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3"/>
    <n v="48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3"/>
    <n v="48"/>
    <n v="39013"/>
    <s v="Emilia-Romagna"/>
    <x v="44"/>
    <s v="Emilia-Romagna"/>
    <s v="Ferrara"/>
    <x v="0"/>
    <n v="7.95316872344322E-2"/>
    <n v="81.5"/>
    <n v="51.5"/>
    <n v="231.528173280397"/>
    <n v="1.94383248117736E-2"/>
    <n v="25.1746674516254"/>
  </r>
  <r>
    <x v="3"/>
    <n v="48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4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4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48"/>
    <n v="1044"/>
    <s v="Piemonte"/>
    <x v="3"/>
    <s v="Piemonte"/>
    <s v="Novara"/>
    <x v="0"/>
    <n v="0.14930238410465199"/>
    <n v="106.2"/>
    <n v="46.2"/>
    <n v="206.92195038613499"/>
    <n v="2.3799860865004401E-2"/>
    <n v="23.290083020908199"/>
  </r>
  <r>
    <x v="3"/>
    <n v="4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48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3"/>
    <n v="48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3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48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3"/>
    <n v="48"/>
    <n v="9035"/>
    <s v="Liguria"/>
    <x v="8"/>
    <s v="Lombardia"/>
    <s v="Pavia"/>
    <x v="1"/>
    <n v="0.30144738531641002"/>
    <n v="96.8"/>
    <n v="39.799999999999997"/>
    <n v="107.947333474419"/>
    <n v="5.00807564637556E-2"/>
    <n v="11.0428905955913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33004"/>
    <s v="Emilia-Romagna"/>
    <x v="34"/>
    <s v="Emilia-Romagna"/>
    <s v="Parma"/>
    <x v="0"/>
    <n v="0.27647645749625699"/>
    <n v="81.5"/>
    <n v="51.5"/>
    <n v="28.845066225831101"/>
    <n v="3.22076561454514E-3"/>
    <n v="3.5613322081043801"/>
  </r>
  <r>
    <x v="3"/>
    <n v="48"/>
    <n v="8017"/>
    <s v="Liguria"/>
    <x v="72"/>
    <s v="Piemonte"/>
    <s v="Torino"/>
    <x v="1"/>
    <n v="0.29444719246147799"/>
    <n v="96.8"/>
    <n v="39.799999999999997"/>
    <n v="108.06286657690799"/>
    <n v="4.1246431876393298E-2"/>
    <n v="11.8951773592068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8"/>
    <n v="28078"/>
    <s v="Veneto"/>
    <x v="21"/>
    <s v="Veneto"/>
    <s v="Treviso"/>
    <x v="0"/>
    <n v="7.5433349799735996E-2"/>
    <n v="81.099999999999994"/>
    <n v="55.8"/>
    <n v="269.533483884178"/>
    <n v="2.2215234607098198E-2"/>
    <n v="9.0146623966659192"/>
  </r>
  <r>
    <x v="3"/>
    <n v="48"/>
    <n v="9013"/>
    <s v="Liguria"/>
    <x v="8"/>
    <s v="Liguria"/>
    <s v="Imperia"/>
    <x v="0"/>
    <n v="0.29362935020728398"/>
    <n v="96.8"/>
    <n v="39.799999999999997"/>
    <n v="115.980824367514"/>
    <n v="5.2390311864053601E-2"/>
    <n v="12.1885339280404"/>
  </r>
  <r>
    <x v="3"/>
    <n v="48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3"/>
    <n v="48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3"/>
    <n v="48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3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48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3"/>
    <n v="48"/>
    <n v="33008"/>
    <s v="Emilia-Romagna"/>
    <x v="34"/>
    <s v="Piemonte"/>
    <s v="Novara"/>
    <x v="1"/>
    <n v="0.247386560400706"/>
    <n v="81.5"/>
    <n v="51.5"/>
    <n v="58.785804075675799"/>
    <n v="5.9938262866308404E-3"/>
    <n v="6.8175180510599303"/>
  </r>
  <r>
    <x v="3"/>
    <n v="48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3"/>
    <n v="48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48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3"/>
    <n v="48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3"/>
    <n v="48"/>
    <n v="6053"/>
    <s v="Piemonte"/>
    <x v="43"/>
    <s v="Piemonte"/>
    <s v="Cuneo"/>
    <x v="0"/>
    <n v="0.20366563780448399"/>
    <n v="106.2"/>
    <n v="46.2"/>
    <n v="152.058898773561"/>
    <n v="1.72633195794831E-2"/>
    <n v="16.7131164753707"/>
  </r>
  <r>
    <x v="3"/>
    <n v="48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48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3"/>
    <n v="48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48"/>
    <n v="65007"/>
    <s v="Campania"/>
    <x v="4"/>
    <s v="Puglia"/>
    <s v="Barletta-Andria-Trani"/>
    <x v="1"/>
    <n v="0.16408525295026899"/>
    <n v="39.6"/>
    <n v="25.5"/>
    <n v="260.41437699529899"/>
    <n v="4.1117164399928997E-2"/>
    <n v="39.4661392972572"/>
  </r>
  <r>
    <x v="3"/>
    <n v="48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4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8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3"/>
    <n v="48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x v="3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8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3"/>
    <n v="48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48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48"/>
    <n v="1016"/>
    <s v="Piemonte"/>
    <x v="3"/>
    <s v="Piemonte"/>
    <s v="Cuneo"/>
    <x v="0"/>
    <n v="0.151463678680341"/>
    <n v="106.2"/>
    <n v="46.2"/>
    <n v="204.27242136969301"/>
    <n v="2.3233863735481301E-2"/>
    <n v="23.088115274068201"/>
  </r>
  <r>
    <x v="3"/>
    <n v="48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48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3"/>
    <n v="48"/>
    <n v="4048"/>
    <s v="Piemonte"/>
    <x v="19"/>
    <s v="Liguria"/>
    <s v="Savona"/>
    <x v="1"/>
    <n v="0.19097042136306999"/>
    <n v="106.2"/>
    <n v="46.2"/>
    <n v="164.63570966399999"/>
    <n v="2.0066968613797101E-2"/>
    <n v="18.523453457664001"/>
  </r>
  <r>
    <x v="3"/>
    <n v="48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3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8"/>
    <n v="13012"/>
    <s v="Lombardia"/>
    <x v="26"/>
    <s v="Lombardia"/>
    <s v="Bergamo"/>
    <x v="0"/>
    <n v="7.3398363734059604E-3"/>
    <n v="95.7"/>
    <n v="42.9"/>
    <n v="404.68010973094601"/>
    <n v="1.7825254495772599E-2"/>
    <n v="28.4835997168259"/>
  </r>
  <r>
    <x v="3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8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3"/>
    <n v="48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3"/>
    <n v="48"/>
    <n v="110010"/>
    <s v="Puglia"/>
    <x v="11"/>
    <s v="Campania"/>
    <s v="Caserta"/>
    <x v="1"/>
    <n v="0.28252924740893498"/>
    <n v="61.4"/>
    <n v="28.6"/>
    <n v="135.05721217220801"/>
    <n v="2.83844992861483E-2"/>
    <n v="24.224247241653401"/>
  </r>
  <r>
    <x v="3"/>
    <n v="48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48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3"/>
    <n v="48"/>
    <n v="54016"/>
    <s v="Umbria"/>
    <x v="10"/>
    <s v="Marche"/>
    <s v="Ancona"/>
    <x v="1"/>
    <n v="0.26040682085711597"/>
    <n v="84.4"/>
    <n v="56.3"/>
    <n v="24.524444848091701"/>
    <n v="1.54980408063599E-2"/>
    <n v="2.7674427074763899"/>
  </r>
  <r>
    <x v="3"/>
    <n v="4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8"/>
    <n v="20038"/>
    <s v="Lombardia"/>
    <x v="5"/>
    <s v="Lombardia"/>
    <s v="Milano"/>
    <x v="0"/>
    <n v="0.32013363578450199"/>
    <n v="95.7"/>
    <n v="42.9"/>
    <n v="50.430037773074503"/>
    <n v="2.6599308786818899E-3"/>
    <n v="3.68966768598554"/>
  </r>
  <r>
    <x v="3"/>
    <n v="48"/>
    <n v="16160"/>
    <s v="Lombardia"/>
    <x v="24"/>
    <s v="Lombardia"/>
    <s v="Brescia"/>
    <x v="0"/>
    <n v="2.05032731050432E-3"/>
    <n v="95.7"/>
    <n v="42.9"/>
    <n v="408.82424570920398"/>
    <n v="1.82233238081226E-2"/>
    <n v="29.3679655867988"/>
  </r>
  <r>
    <x v="3"/>
    <n v="4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48"/>
    <n v="72011"/>
    <s v="Puglia"/>
    <x v="7"/>
    <s v="Basilicata"/>
    <s v="Matera"/>
    <x v="1"/>
    <n v="0.22576154544195401"/>
    <n v="61.4"/>
    <n v="28.6"/>
    <n v="235.29364093048699"/>
    <n v="5.8767515761169099E-2"/>
    <n v="24.863958112963999"/>
  </r>
  <r>
    <x v="3"/>
    <n v="48"/>
    <n v="70061"/>
    <s v="Molise"/>
    <x v="80"/>
    <s v="Molise"/>
    <s v="Campobasso"/>
    <x v="0"/>
    <n v="0.53236176634735999"/>
    <n v="28.5"/>
    <n v="27.6"/>
    <n v="16.698437795694399"/>
    <n v="0.26692736231015002"/>
    <n v="4.2263522507284499"/>
  </r>
  <r>
    <x v="3"/>
    <n v="48"/>
    <n v="6181"/>
    <s v="Piemonte"/>
    <x v="43"/>
    <s v="Lombardia"/>
    <s v="Milano"/>
    <x v="1"/>
    <n v="0.22764403108970699"/>
    <n v="106.2"/>
    <n v="46.2"/>
    <n v="127.05164431905401"/>
    <n v="1.4287886371037201E-2"/>
    <n v="13.9894172458933"/>
  </r>
  <r>
    <x v="3"/>
    <n v="48"/>
    <n v="40044"/>
    <s v="Emilia-Romagna"/>
    <x v="44"/>
    <s v="Toscana"/>
    <s v="Arezzo"/>
    <x v="1"/>
    <n v="0.20962970672093201"/>
    <n v="81.5"/>
    <n v="51.5"/>
    <n v="105.657612155443"/>
    <n v="7.6474602444979401E-3"/>
    <n v="8.7985403926899295"/>
  </r>
  <r>
    <x v="3"/>
    <n v="48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3"/>
    <n v="4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4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48"/>
    <n v="17043"/>
    <s v="Lombardia"/>
    <x v="15"/>
    <s v="Lombardia"/>
    <s v="COMO-VARESE"/>
    <x v="0"/>
    <n v="9.6758396518126399E-2"/>
    <n v="95.7"/>
    <n v="42.9"/>
    <n v="298.462577689505"/>
    <n v="1.3572434622997001E-2"/>
    <n v="22.591271981140299"/>
  </r>
  <r>
    <x v="3"/>
    <n v="4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48"/>
    <n v="12065"/>
    <s v="Lombardia"/>
    <x v="26"/>
    <s v="Piemonte"/>
    <s v="Cuneo"/>
    <x v="1"/>
    <n v="0.21123774171791501"/>
    <n v="95.7"/>
    <n v="42.9"/>
    <n v="175.014577045349"/>
    <n v="8.0511274469688993E-3"/>
    <n v="12.040560837605801"/>
  </r>
  <r>
    <x v="3"/>
    <n v="48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3"/>
    <n v="4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3"/>
    <n v="4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3"/>
    <n v="48"/>
    <n v="4168"/>
    <s v="Piemonte"/>
    <x v="19"/>
    <s v="Piemonte"/>
    <s v="Cuneo"/>
    <x v="0"/>
    <n v="0.13877243487315499"/>
    <n v="106.2"/>
    <n v="46.2"/>
    <n v="218.87433406491101"/>
    <n v="2.5408583070792801E-2"/>
    <n v="24.306049764780902"/>
  </r>
  <r>
    <x v="3"/>
    <n v="4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48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3"/>
    <n v="48"/>
    <n v="26092"/>
    <s v="Veneto"/>
    <x v="48"/>
    <s v="Friuli Venezia Giulia"/>
    <s v="Pordenone"/>
    <x v="1"/>
    <n v="9.7087233634603406E-2"/>
    <n v="81.099999999999994"/>
    <n v="55.8"/>
    <n v="226.75118689761101"/>
    <n v="1.8035697023661701E-2"/>
    <n v="11.123004530793001"/>
  </r>
  <r>
    <x v="3"/>
    <n v="4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4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8"/>
    <n v="26008"/>
    <s v="Veneto"/>
    <x v="48"/>
    <s v="Friuli Venezia Giulia"/>
    <s v="Udine"/>
    <x v="1"/>
    <n v="6.3855378878410002E-2"/>
    <n v="81.099999999999994"/>
    <n v="55.8"/>
    <n v="280.10334933404499"/>
    <n v="2.1899544393643399E-2"/>
    <n v="10.389608588096401"/>
  </r>
  <r>
    <x v="3"/>
    <n v="4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48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3"/>
    <n v="4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48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48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48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8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3"/>
    <n v="48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3"/>
    <n v="48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3"/>
    <n v="48"/>
    <n v="13125"/>
    <s v="Lombardia"/>
    <x v="26"/>
    <s v="Lombardia"/>
    <s v="LECCO-MONZA E DELLA BRIANZA"/>
    <x v="0"/>
    <n v="0.100389408946532"/>
    <n v="95.7"/>
    <n v="42.9"/>
    <n v="296.93615550402302"/>
    <n v="1.26484096119149E-2"/>
    <n v="21.558172656083599"/>
  </r>
  <r>
    <x v="3"/>
    <n v="4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8"/>
    <n v="34036"/>
    <s v="Emilia-Romagna"/>
    <x v="23"/>
    <s v="Emilia-Romagna"/>
    <s v="RAVENNA-FORLI-CESENA-RIMINI"/>
    <x v="0"/>
    <n v="0.19385064157432"/>
    <n v="81.5"/>
    <n v="51.5"/>
    <n v="115.67217048194"/>
    <n v="1.0891806356519601E-2"/>
    <n v="12.3488403999448"/>
  </r>
  <r>
    <x v="3"/>
    <n v="48"/>
    <n v="19072"/>
    <s v="Lombardia"/>
    <x v="5"/>
    <s v="Emilia-Romagna"/>
    <s v="Piacenza"/>
    <x v="1"/>
    <n v="7.2390410971693894E-2"/>
    <n v="95.7"/>
    <n v="42.9"/>
    <n v="333.06453824878002"/>
    <n v="1.51885449768499E-2"/>
    <n v="22.924647199934899"/>
  </r>
  <r>
    <x v="3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8"/>
    <n v="27035"/>
    <s v="Veneto"/>
    <x v="50"/>
    <s v="Emilia-Romagna"/>
    <s v="Modena"/>
    <x v="1"/>
    <n v="7.1417765821284895E-2"/>
    <n v="81.099999999999994"/>
    <n v="55.8"/>
    <n v="272.95902839893103"/>
    <n v="2.1929546840795299E-2"/>
    <n v="9.5188196148026094"/>
  </r>
  <r>
    <x v="3"/>
    <n v="48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3"/>
    <n v="48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3"/>
    <n v="48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3"/>
    <n v="4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48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4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4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48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3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8"/>
    <n v="34020"/>
    <s v="Emilia-Romagna"/>
    <x v="23"/>
    <s v="Emilia-Romagna"/>
    <s v="Piacenza"/>
    <x v="0"/>
    <n v="0.19992772220145"/>
    <n v="81.5"/>
    <n v="51.5"/>
    <n v="108.112355783797"/>
    <n v="1.00837948036216E-2"/>
    <n v="11.941110415419301"/>
  </r>
  <r>
    <x v="3"/>
    <n v="4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48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3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163"/>
    <s v="Piemonte"/>
    <x v="19"/>
    <s v="Piemonte"/>
    <s v="Biella"/>
    <x v="0"/>
    <n v="0.21719916826313801"/>
    <n v="106.2"/>
    <n v="46.2"/>
    <n v="138.96955470748199"/>
    <n v="1.5707866562752502E-2"/>
    <n v="14.952306058078101"/>
  </r>
  <r>
    <x v="3"/>
    <n v="48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3"/>
    <n v="4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48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3"/>
    <n v="4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48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3"/>
    <n v="48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3"/>
    <n v="48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3"/>
    <n v="48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3"/>
    <n v="48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3"/>
    <n v="48"/>
    <n v="78151"/>
    <s v="Calabria"/>
    <x v="22"/>
    <s v="Campania"/>
    <s v="Salerno"/>
    <x v="1"/>
    <n v="0.203686833464223"/>
    <n v="20.8"/>
    <n v="27.8"/>
    <n v="224.756831361005"/>
    <n v="0.119554006747064"/>
    <n v="39.795126685004398"/>
  </r>
  <r>
    <x v="3"/>
    <n v="4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8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3"/>
    <n v="4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8"/>
    <n v="103050"/>
    <s v="Piemonte"/>
    <x v="84"/>
    <s v="Piemonte"/>
    <s v="Verbano-Cusio-Ossola"/>
    <x v="0"/>
    <n v="0.24424512594441899"/>
    <n v="106.2"/>
    <n v="46.2"/>
    <n v="112.43347377761999"/>
    <n v="1.36239930034508E-2"/>
    <n v="11.698772186627201"/>
  </r>
  <r>
    <x v="3"/>
    <n v="4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48"/>
    <n v="63051"/>
    <s v="Campania"/>
    <x v="42"/>
    <s v="Puglia"/>
    <s v="Foggia"/>
    <x v="1"/>
    <n v="0.169760622844528"/>
    <n v="39.6"/>
    <n v="25.5"/>
    <n v="256.839942202972"/>
    <n v="4.0275696797658703E-2"/>
    <n v="38.238220879963897"/>
  </r>
  <r>
    <x v="3"/>
    <n v="48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3"/>
    <n v="48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3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48"/>
    <n v="3023"/>
    <s v="Piemonte"/>
    <x v="74"/>
    <s v="Piemonte"/>
    <s v="Verbano-Cusio-Ossola"/>
    <x v="0"/>
    <n v="0.207187863036149"/>
    <n v="106.2"/>
    <n v="46.2"/>
    <n v="149.585472194717"/>
    <n v="1.7441490101860802E-2"/>
    <n v="16.131672148784599"/>
  </r>
  <r>
    <x v="3"/>
    <n v="48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3"/>
    <n v="48"/>
    <n v="30063"/>
    <s v="Friuli Venezia Giulia"/>
    <x v="25"/>
    <s v="Friuli Venezia Giulia"/>
    <s v="Pordenone"/>
    <x v="0"/>
    <n v="0.18650407341601699"/>
    <n v="120.8"/>
    <n v="49"/>
    <n v="201.93155998343801"/>
    <n v="7.9136987926333502E-2"/>
    <n v="18.0280651160475"/>
  </r>
  <r>
    <x v="3"/>
    <n v="48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48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3"/>
    <n v="48"/>
    <n v="45016"/>
    <s v="Toscana"/>
    <x v="35"/>
    <s v="Toscana"/>
    <s v="Firenze"/>
    <x v="0"/>
    <n v="0.228928148126082"/>
    <n v="89.9"/>
    <n v="48.5"/>
    <n v="108.834636320595"/>
    <n v="1.30855940014932E-2"/>
    <n v="10.064540563512899"/>
  </r>
  <r>
    <x v="3"/>
    <n v="48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3"/>
    <n v="48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3"/>
    <n v="48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8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3"/>
    <n v="48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48"/>
    <n v="20034"/>
    <s v="Lombardia"/>
    <x v="5"/>
    <s v="Lombardia"/>
    <s v="Brescia"/>
    <x v="0"/>
    <n v="0.19553572679554301"/>
    <n v="95.7"/>
    <n v="42.9"/>
    <n v="187.55961371604201"/>
    <n v="8.7593340840082697E-3"/>
    <n v="14.526848105135601"/>
  </r>
  <r>
    <x v="3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3"/>
    <n v="48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3"/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8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3"/>
    <n v="48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3"/>
    <n v="48"/>
    <n v="2118"/>
    <s v="Piemonte"/>
    <x v="86"/>
    <s v="Piemonte"/>
    <s v="Torino"/>
    <x v="0"/>
    <n v="0.15636839259196"/>
    <n v="106.2"/>
    <n v="46.2"/>
    <n v="200.677513571883"/>
    <n v="2.3081103573191399E-2"/>
    <n v="22.245905838033298"/>
  </r>
  <r>
    <x v="3"/>
    <n v="48"/>
    <n v="37039"/>
    <s v="Emilia-Romagna"/>
    <x v="9"/>
    <s v="Emilia-Romagna"/>
    <s v="Reggio nell'Emilia"/>
    <x v="0"/>
    <n v="0.10645895391829401"/>
    <n v="81.5"/>
    <n v="51.5"/>
    <n v="203.47004967595299"/>
    <n v="1.77070280860036E-2"/>
    <n v="22.385346915558902"/>
  </r>
  <r>
    <x v="3"/>
    <n v="4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064"/>
    <s v="Piemonte"/>
    <x v="19"/>
    <s v="Piemonte"/>
    <s v="Cuneo"/>
    <x v="0"/>
    <n v="0.213249723765712"/>
    <n v="106.2"/>
    <n v="46.2"/>
    <n v="142.64958462596701"/>
    <n v="1.65805136063292E-2"/>
    <n v="15.5711061591864"/>
  </r>
  <r>
    <x v="3"/>
    <n v="48"/>
    <n v="71046"/>
    <s v="Puglia"/>
    <x v="27"/>
    <s v="Puglia"/>
    <s v="Bari"/>
    <x v="0"/>
    <n v="0.29801929551879802"/>
    <n v="61.4"/>
    <n v="28.6"/>
    <n v="95.887980913777994"/>
    <n v="1.1038059095453599E-2"/>
    <n v="25.323669023586401"/>
  </r>
  <r>
    <x v="3"/>
    <n v="48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3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8"/>
    <n v="102001"/>
    <s v="Calabria"/>
    <x v="29"/>
    <s v="Calabria"/>
    <s v="Cosenza"/>
    <x v="0"/>
    <n v="0.25535075537562102"/>
    <n v="20.8"/>
    <n v="27.8"/>
    <n v="270.48690229410602"/>
    <n v="0.23937092309580699"/>
    <n v="31.7173896962036"/>
  </r>
  <r>
    <x v="3"/>
    <n v="4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48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3"/>
    <n v="48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3"/>
    <n v="48"/>
    <n v="42010"/>
    <s v="Marche"/>
    <x v="14"/>
    <s v="Umbria"/>
    <s v="Perugia"/>
    <x v="1"/>
    <n v="0.24851307986820501"/>
    <n v="61.9"/>
    <n v="44.8"/>
    <n v="118.031149673551"/>
    <n v="6.6921067421239905E-2"/>
    <n v="13.0911558488094"/>
  </r>
  <r>
    <x v="3"/>
    <n v="48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3"/>
    <n v="48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3"/>
    <n v="48"/>
    <n v="75053"/>
    <s v="Puglia"/>
    <x v="47"/>
    <s v="Puglia"/>
    <s v="Taranto"/>
    <x v="0"/>
    <n v="0.17224188105733901"/>
    <n v="61.4"/>
    <n v="28.6"/>
    <n v="236.10225548603901"/>
    <n v="3.3777459892161597E-2"/>
    <n v="38.671169526476604"/>
  </r>
  <r>
    <x v="3"/>
    <n v="4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48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3"/>
    <n v="4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8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3"/>
    <n v="48"/>
    <n v="8026"/>
    <s v="Liguria"/>
    <x v="72"/>
    <s v="Liguria"/>
    <s v="Genova"/>
    <x v="0"/>
    <n v="0.29956837344833398"/>
    <n v="96.8"/>
    <n v="39.799999999999997"/>
    <n v="101.718332311544"/>
    <n v="3.8374516819936103E-2"/>
    <n v="11.170840651077301"/>
  </r>
  <r>
    <x v="3"/>
    <n v="48"/>
    <n v="1252"/>
    <s v="Piemonte"/>
    <x v="3"/>
    <s v="Lombardia"/>
    <s v="Milano"/>
    <x v="1"/>
    <n v="0.1083002744891"/>
    <n v="106.2"/>
    <n v="46.2"/>
    <n v="249.741543894508"/>
    <n v="2.8719589590514301E-2"/>
    <n v="27.904871398447"/>
  </r>
  <r>
    <x v="3"/>
    <n v="48"/>
    <n v="30113"/>
    <s v="Friuli Venezia Giulia"/>
    <x v="25"/>
    <s v="Friuli Venezia Giulia"/>
    <s v="Udine"/>
    <x v="0"/>
    <n v="0.23775839624458101"/>
    <n v="120.8"/>
    <n v="49"/>
    <n v="143.89624231852099"/>
    <n v="6.0506124442096E-2"/>
    <n v="11.202735999215401"/>
  </r>
  <r>
    <x v="3"/>
    <n v="48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8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x v="3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8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3"/>
    <n v="48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8"/>
    <n v="12036"/>
    <s v="Lombardia"/>
    <x v="26"/>
    <s v="Veneto"/>
    <s v="Verona"/>
    <x v="1"/>
    <n v="7.8801306790220793E-2"/>
    <n v="95.7"/>
    <n v="42.9"/>
    <n v="326.76867125440498"/>
    <n v="1.4834466708618099E-2"/>
    <n v="22.1787396579237"/>
  </r>
  <r>
    <x v="3"/>
    <n v="48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3"/>
    <n v="48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3"/>
    <n v="48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3"/>
    <n v="48"/>
    <n v="100004"/>
    <s v="Toscana"/>
    <x v="79"/>
    <s v="Toscana"/>
    <s v="Pisa"/>
    <x v="0"/>
    <n v="0.10963993795202601"/>
    <n v="89.9"/>
    <n v="48.5"/>
    <n v="250.29318823363599"/>
    <n v="3.1702500308152699E-2"/>
    <n v="20.194874484021199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3"/>
    <n v="48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3"/>
    <n v="48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48"/>
    <n v="103057"/>
    <s v="Piemonte"/>
    <x v="84"/>
    <s v="Lombardia"/>
    <s v="Milano"/>
    <x v="1"/>
    <n v="0.25259407693020602"/>
    <n v="106.2"/>
    <n v="46.2"/>
    <n v="103.648508093171"/>
    <n v="1.26263420678404E-2"/>
    <n v="10.775544671904999"/>
  </r>
  <r>
    <x v="3"/>
    <n v="48"/>
    <n v="48032"/>
    <s v="Toscana"/>
    <x v="41"/>
    <s v="Emilia-Romagna"/>
    <s v="Bologna"/>
    <x v="1"/>
    <n v="0.206067482716628"/>
    <n v="89.9"/>
    <n v="48.5"/>
    <n v="145.63083864235799"/>
    <n v="1.84146393385781E-2"/>
    <n v="9.9940134261968598"/>
  </r>
  <r>
    <x v="3"/>
    <n v="48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3"/>
    <n v="4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4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48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3"/>
    <n v="48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3"/>
    <n v="48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3"/>
    <n v="48"/>
    <n v="1018"/>
    <s v="Piemonte"/>
    <x v="3"/>
    <s v="Piemonte"/>
    <s v="Alessandria"/>
    <x v="0"/>
    <n v="0.10964953997302999"/>
    <n v="106.2"/>
    <n v="46.2"/>
    <n v="247.98913160555699"/>
    <n v="2.8052303145300699E-2"/>
    <n v="27.748608669931301"/>
  </r>
  <r>
    <x v="3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3"/>
    <n v="48"/>
    <n v="20008"/>
    <s v="Lombardia"/>
    <x v="5"/>
    <s v="Lombardia"/>
    <s v="Brescia"/>
    <x v="0"/>
    <n v="0.21882174021769199"/>
    <n v="95.7"/>
    <n v="42.9"/>
    <n v="163.19488897491399"/>
    <n v="7.7867475726945403E-3"/>
    <n v="12.228443811634101"/>
  </r>
  <r>
    <x v="3"/>
    <n v="48"/>
    <n v="24100"/>
    <s v="Veneto"/>
    <x v="59"/>
    <s v="Lombardia"/>
    <s v="CREMONA-MANTOVA"/>
    <x v="1"/>
    <n v="0.12866537828150801"/>
    <n v="81.099999999999994"/>
    <n v="55.8"/>
    <n v="200.28012945369801"/>
    <n v="1.6625729414536401E-2"/>
    <n v="6.4218350480330297"/>
  </r>
  <r>
    <x v="3"/>
    <n v="4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3"/>
    <n v="48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69086"/>
    <s v="Abruzzo"/>
    <x v="61"/>
    <s v="Abruzzo"/>
    <s v="L'Aquila"/>
    <x v="0"/>
    <n v="0.26785597336970401"/>
    <n v="42.4"/>
    <n v="43.1"/>
    <n v="129.82990987689001"/>
    <n v="0.127376219324079"/>
    <n v="14.076344491165001"/>
  </r>
  <r>
    <x v="3"/>
    <n v="48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3"/>
    <n v="48"/>
    <n v="48020"/>
    <s v="Toscana"/>
    <x v="41"/>
    <s v="Umbria"/>
    <s v="Perugia"/>
    <x v="1"/>
    <n v="0.22109346767792101"/>
    <n v="89.9"/>
    <n v="48.5"/>
    <n v="117.49414797873"/>
    <n v="1.3357377197175E-2"/>
    <n v="10.7180818655245"/>
  </r>
  <r>
    <x v="3"/>
    <n v="48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3"/>
    <n v="48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3"/>
    <n v="48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3"/>
    <n v="48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3"/>
    <n v="48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3"/>
    <n v="48"/>
    <n v="12067"/>
    <s v="Lombardia"/>
    <x v="26"/>
    <s v="Lombardia"/>
    <s v="Bergamo"/>
    <x v="0"/>
    <n v="2.4974695168704E-2"/>
    <n v="95.7"/>
    <n v="42.9"/>
    <n v="388.24260072886699"/>
    <n v="1.7535323826645102E-2"/>
    <n v="26.338360404292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6032"/>
    <s v="Veneto"/>
    <x v="48"/>
    <s v="Veneto"/>
    <s v="Rovigo"/>
    <x v="0"/>
    <n v="9.5624962090618298E-2"/>
    <n v="81.099999999999994"/>
    <n v="55.8"/>
    <n v="241.463577865155"/>
    <n v="1.9428137768004401E-2"/>
    <n v="8.3472573170059405"/>
  </r>
  <r>
    <x v="3"/>
    <n v="48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3"/>
    <n v="48"/>
    <n v="28042"/>
    <s v="Veneto"/>
    <x v="21"/>
    <s v="Veneto"/>
    <s v="Vicenza"/>
    <x v="0"/>
    <n v="7.8926797410086805E-2"/>
    <n v="81.099999999999994"/>
    <n v="55.8"/>
    <n v="265.052074245271"/>
    <n v="2.1882291769114201E-2"/>
    <n v="8.8351398567033694"/>
  </r>
  <r>
    <x v="3"/>
    <n v="4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48"/>
    <n v="2128"/>
    <s v="Piemonte"/>
    <x v="86"/>
    <s v="Lombardia"/>
    <s v="CREMONA-MANTOVA"/>
    <x v="1"/>
    <n v="0.122658038584548"/>
    <n v="106.2"/>
    <n v="46.2"/>
    <n v="235.283109375816"/>
    <n v="2.69808018484088E-2"/>
    <n v="26.158236199536201"/>
  </r>
  <r>
    <x v="3"/>
    <n v="48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3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8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3"/>
    <n v="48"/>
    <n v="75063"/>
    <s v="Puglia"/>
    <x v="47"/>
    <s v="Puglia"/>
    <s v="Taranto"/>
    <x v="0"/>
    <n v="0.20407288810510801"/>
    <n v="61.4"/>
    <n v="28.6"/>
    <n v="207.016366846328"/>
    <n v="2.7003370998856399E-2"/>
    <n v="33.5911710876032"/>
  </r>
  <r>
    <x v="3"/>
    <n v="48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3"/>
    <n v="48"/>
    <n v="27014"/>
    <s v="Veneto"/>
    <x v="50"/>
    <s v="Veneto"/>
    <s v="Venezia"/>
    <x v="0"/>
    <n v="6.50836749785043E-2"/>
    <n v="81.099999999999994"/>
    <n v="55.8"/>
    <n v="279.43039087440701"/>
    <n v="2.2249262753831E-2"/>
    <n v="10.190728239856901"/>
  </r>
  <r>
    <x v="3"/>
    <n v="48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x v="3"/>
    <n v="4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8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3"/>
    <n v="48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48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48"/>
    <n v="71028"/>
    <s v="Puglia"/>
    <x v="27"/>
    <s v="Basilicata"/>
    <s v="Potenza"/>
    <x v="1"/>
    <n v="0.33686918892530698"/>
    <n v="61.4"/>
    <n v="28.6"/>
    <n v="71.501497749172998"/>
    <n v="1.03293484996253E-2"/>
    <n v="17.762026487822201"/>
  </r>
  <r>
    <x v="3"/>
    <n v="4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48"/>
    <n v="13036"/>
    <s v="Lombardia"/>
    <x v="26"/>
    <s v="Lombardia"/>
    <s v="Bergamo"/>
    <x v="0"/>
    <n v="1.1135417368733001E-2"/>
    <n v="95.7"/>
    <n v="42.9"/>
    <n v="402.57200466953498"/>
    <n v="1.7895850581170901E-2"/>
    <n v="27.703213941070899"/>
  </r>
  <r>
    <x v="3"/>
    <n v="4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48"/>
    <n v="30055"/>
    <s v="Friuli Venezia Giulia"/>
    <x v="25"/>
    <s v="Veneto"/>
    <s v="Treviso"/>
    <x v="1"/>
    <n v="0.17715487127395901"/>
    <n v="120.8"/>
    <n v="49"/>
    <n v="204.110453122677"/>
    <n v="7.4732182593276394E-2"/>
    <n v="19.946740798887799"/>
  </r>
  <r>
    <x v="3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8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3"/>
    <n v="48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3"/>
    <n v="48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48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48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3"/>
    <n v="48"/>
    <n v="13131"/>
    <s v="Lombardia"/>
    <x v="26"/>
    <s v="Lombardia"/>
    <s v="Milano"/>
    <x v="0"/>
    <n v="3.01212922676404E-2"/>
    <n v="95.7"/>
    <n v="42.9"/>
    <n v="381.67925278109698"/>
    <n v="1.71064581615199E-2"/>
    <n v="26.075171838886401"/>
  </r>
  <r>
    <x v="3"/>
    <n v="48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4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48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3"/>
    <n v="4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48"/>
    <n v="47004"/>
    <s v="Toscana"/>
    <x v="66"/>
    <s v="Toscana"/>
    <s v="Firenze"/>
    <x v="0"/>
    <n v="0.23665997626256699"/>
    <n v="89.9"/>
    <n v="48.5"/>
    <n v="100.95496529089699"/>
    <n v="1.22434874832135E-2"/>
    <n v="9.1624232814439299"/>
  </r>
  <r>
    <x v="3"/>
    <n v="48"/>
    <n v="75025"/>
    <s v="Puglia"/>
    <x v="47"/>
    <s v="Puglia"/>
    <s v="Brindisi"/>
    <x v="0"/>
    <n v="0.17659095504455799"/>
    <n v="61.4"/>
    <n v="28.6"/>
    <n v="234.62662058079599"/>
    <n v="3.01517286329262E-2"/>
    <n v="36.9190073201095"/>
  </r>
  <r>
    <x v="3"/>
    <n v="48"/>
    <n v="23009"/>
    <s v="Veneto"/>
    <x v="49"/>
    <s v="Lombardia"/>
    <s v="CREMONA-MANTOVA"/>
    <x v="1"/>
    <n v="0.167282853282849"/>
    <n v="81.099999999999994"/>
    <n v="55.8"/>
    <n v="144.14624458133099"/>
    <n v="1.17003361451893E-2"/>
    <n v="5.7993357720824097"/>
  </r>
  <r>
    <x v="3"/>
    <n v="48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3"/>
    <n v="4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8"/>
    <n v="1262"/>
    <s v="Piemonte"/>
    <x v="3"/>
    <s v="Lombardia"/>
    <s v="Pavia"/>
    <x v="1"/>
    <n v="0.122424604498412"/>
    <n v="106.2"/>
    <n v="46.2"/>
    <n v="234.60627554327399"/>
    <n v="2.65563945607925E-2"/>
    <n v="26.3270012463115"/>
  </r>
  <r>
    <x v="3"/>
    <n v="48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48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3"/>
    <n v="48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3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4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8"/>
    <n v="30019"/>
    <s v="Friuli Venezia Giulia"/>
    <x v="25"/>
    <s v="Friuli Venezia Giulia"/>
    <s v="Pordenone"/>
    <x v="0"/>
    <n v="0.19477117046860201"/>
    <n v="120.8"/>
    <n v="49"/>
    <n v="194.04572544371101"/>
    <n v="7.7467139121252998E-2"/>
    <n v="16.803196089764"/>
  </r>
  <r>
    <x v="3"/>
    <n v="48"/>
    <n v="15058"/>
    <s v="Lombardia"/>
    <x v="13"/>
    <s v="Lombardia"/>
    <s v="LECCO-MONZA E DELLA BRIANZA"/>
    <x v="0"/>
    <n v="7.1103413699695603E-3"/>
    <n v="95.7"/>
    <n v="42.9"/>
    <n v="408.17902590056002"/>
    <n v="1.84308522227149E-2"/>
    <n v="27.830002724189399"/>
  </r>
  <r>
    <x v="3"/>
    <n v="48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48"/>
    <n v="30054"/>
    <s v="Friuli Venezia Giulia"/>
    <x v="25"/>
    <s v="Friuli Venezia Giulia"/>
    <s v="Gorizia"/>
    <x v="0"/>
    <n v="0.26917594982910298"/>
    <n v="120.8"/>
    <n v="49"/>
    <n v="107.99774804933899"/>
    <n v="4.9986781562890902E-2"/>
    <n v="7.2504241227622197"/>
  </r>
  <r>
    <x v="3"/>
    <n v="4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8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3"/>
    <n v="48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x v="3"/>
    <n v="48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8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48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3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8"/>
    <n v="13148"/>
    <s v="Lombardia"/>
    <x v="26"/>
    <s v="Lombardia"/>
    <s v="Bergamo"/>
    <x v="0"/>
    <n v="0.100548299332559"/>
    <n v="95.7"/>
    <n v="42.9"/>
    <n v="296.445117119955"/>
    <n v="1.26024115684622E-2"/>
    <n v="21.6133133725314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4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4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48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48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3"/>
    <n v="48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48"/>
    <n v="10041"/>
    <s v="Liguria"/>
    <x v="30"/>
    <s v="Toscana"/>
    <s v="Livorno"/>
    <x v="1"/>
    <n v="0.32899370406751199"/>
    <n v="96.8"/>
    <n v="39.799999999999997"/>
    <n v="68.959064404099095"/>
    <n v="3.666826026357E-2"/>
    <n v="8.6554789748136702"/>
  </r>
  <r>
    <x v="3"/>
    <n v="48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48"/>
    <n v="34036"/>
    <s v="Emilia-Romagna"/>
    <x v="23"/>
    <s v="Lombardia"/>
    <s v="Milano"/>
    <x v="1"/>
    <n v="0.19385064157432"/>
    <n v="81.5"/>
    <n v="51.5"/>
    <n v="115.67217048194"/>
    <n v="1.0891806356519601E-2"/>
    <n v="12.3488403999448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8"/>
    <n v="110002"/>
    <s v="Puglia"/>
    <x v="11"/>
    <s v="Puglia"/>
    <s v="Brindisi"/>
    <x v="0"/>
    <n v="0.263959301151448"/>
    <n v="61.4"/>
    <n v="28.6"/>
    <n v="166.31350828539399"/>
    <n v="3.8988161952538798E-2"/>
    <n v="24.913222684997098"/>
  </r>
  <r>
    <x v="3"/>
    <n v="48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3"/>
    <n v="48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48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3"/>
    <n v="4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48"/>
    <n v="63081"/>
    <s v="Campania"/>
    <x v="42"/>
    <s v="Campania"/>
    <s v="Salerno"/>
    <x v="0"/>
    <n v="0.16442347442028299"/>
    <n v="39.6"/>
    <n v="25.5"/>
    <n v="261.44262499862202"/>
    <n v="4.12429112109549E-2"/>
    <n v="39.126641754234797"/>
  </r>
  <r>
    <x v="3"/>
    <n v="48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3"/>
    <n v="48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3"/>
    <n v="4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22161"/>
    <s v="Trentino-Alto Adige"/>
    <x v="16"/>
    <s v="Veneto"/>
    <s v="Vicenza"/>
    <x v="1"/>
    <n v="0.114564846299183"/>
    <n v="47.5"/>
    <n v="60.4"/>
    <n v="210.42874054387801"/>
    <n v="0.10287943629509699"/>
    <n v="8.1174248220610199"/>
  </r>
  <r>
    <x v="3"/>
    <n v="48"/>
    <n v="16133"/>
    <s v="Lombardia"/>
    <x v="24"/>
    <s v="Lombardia"/>
    <s v="LECCO-MONZA E DELLA BRIANZA"/>
    <x v="0"/>
    <n v="3.2965253401835801E-2"/>
    <n v="95.7"/>
    <n v="42.9"/>
    <n v="374.93499748217101"/>
    <n v="1.68536172099535E-2"/>
    <n v="26.671390722842101"/>
  </r>
  <r>
    <x v="3"/>
    <n v="4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48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3"/>
    <n v="48"/>
    <n v="80025"/>
    <s v="Calabria"/>
    <x v="33"/>
    <s v="Basilicata"/>
    <s v="Potenza"/>
    <x v="1"/>
    <n v="0.31738653868714001"/>
    <n v="20.8"/>
    <n v="27.8"/>
    <n v="166.39995854999799"/>
    <n v="0.161100436072598"/>
    <n v="22.01340275349620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98037"/>
    <s v="Lombardia"/>
    <x v="13"/>
    <s v="Lombardia"/>
    <s v="CREMONA-MANTOVA"/>
    <x v="0"/>
    <n v="5.8272005716997199E-2"/>
    <n v="95.7"/>
    <n v="42.9"/>
    <n v="351.77707600133698"/>
    <n v="1.61709048631738E-2"/>
    <n v="23.4444930656732"/>
  </r>
  <r>
    <x v="3"/>
    <n v="48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8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3"/>
    <n v="48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48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3"/>
    <n v="48"/>
    <n v="25021"/>
    <s v="Veneto"/>
    <x v="82"/>
    <s v="Veneto"/>
    <s v="Verona"/>
    <x v="0"/>
    <n v="0.14382373560596601"/>
    <n v="81.099999999999994"/>
    <n v="55.8"/>
    <n v="169.96575812486799"/>
    <n v="1.41069435409943E-2"/>
    <n v="8.0545786301498001"/>
  </r>
  <r>
    <x v="3"/>
    <n v="48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3"/>
    <n v="4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48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3"/>
    <n v="4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48"/>
    <n v="61024"/>
    <s v="Campania"/>
    <x v="40"/>
    <s v="Campania"/>
    <s v="Benevento"/>
    <x v="0"/>
    <n v="0.230810992725517"/>
    <n v="39.6"/>
    <n v="25.5"/>
    <n v="201.833392579958"/>
    <n v="3.18655804359749E-2"/>
    <n v="29.092284377350499"/>
  </r>
  <r>
    <x v="3"/>
    <n v="4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48"/>
    <n v="12059"/>
    <s v="Lombardia"/>
    <x v="26"/>
    <s v="Lombardia"/>
    <s v="Pavia"/>
    <x v="0"/>
    <n v="0.13639464990251399"/>
    <n v="95.7"/>
    <n v="42.9"/>
    <n v="260.37408683748498"/>
    <n v="1.1772471737219301E-2"/>
    <n v="17.8463589563083"/>
  </r>
  <r>
    <x v="3"/>
    <n v="4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4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4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8"/>
    <n v="61008"/>
    <s v="Campania"/>
    <x v="40"/>
    <s v="Lazio"/>
    <s v="Latina"/>
    <x v="1"/>
    <n v="0.25712882056068098"/>
    <n v="39.6"/>
    <n v="25.5"/>
    <n v="176.92213677690501"/>
    <n v="2.80840466349855E-2"/>
    <n v="25.409193203655601"/>
  </r>
  <r>
    <x v="3"/>
    <n v="48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3"/>
    <n v="48"/>
    <n v="29048"/>
    <s v="Veneto"/>
    <x v="31"/>
    <s v="Veneto"/>
    <s v="Treviso"/>
    <x v="0"/>
    <n v="0.158287629581295"/>
    <n v="81.099999999999994"/>
    <n v="55.8"/>
    <n v="153.84126138367401"/>
    <n v="1.27852149041848E-2"/>
    <n v="6.7408126055749298"/>
  </r>
  <r>
    <x v="3"/>
    <n v="48"/>
    <n v="35018"/>
    <s v="Emilia-Romagna"/>
    <x v="37"/>
    <s v="Emilia-Romagna"/>
    <s v="Parma"/>
    <x v="0"/>
    <n v="0.20969272166679101"/>
    <n v="81.5"/>
    <n v="51.5"/>
    <n v="96.883706667003807"/>
    <n v="8.9221828307445503E-3"/>
    <n v="11.0899103728716"/>
  </r>
  <r>
    <x v="3"/>
    <n v="48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3"/>
    <n v="48"/>
    <n v="61020"/>
    <s v="Campania"/>
    <x v="40"/>
    <s v="Campania"/>
    <s v="Salerno"/>
    <x v="0"/>
    <n v="0.197486183978206"/>
    <n v="39.6"/>
    <n v="25.5"/>
    <n v="232.09205714086701"/>
    <n v="3.55927441197737E-2"/>
    <n v="33.8814431186889"/>
  </r>
  <r>
    <x v="3"/>
    <n v="48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4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8"/>
    <n v="40003"/>
    <s v="Emilia-Romagna"/>
    <x v="44"/>
    <s v="Toscana"/>
    <s v="Arezzo"/>
    <x v="1"/>
    <n v="0.16670224762257399"/>
    <n v="81.5"/>
    <n v="51.5"/>
    <n v="152.035055510798"/>
    <n v="1.0778177975351E-2"/>
    <n v="12.915329579039399"/>
  </r>
  <r>
    <x v="3"/>
    <n v="4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8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x v="3"/>
    <n v="48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3"/>
    <n v="48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3"/>
    <n v="48"/>
    <n v="51012"/>
    <s v="Toscana"/>
    <x v="65"/>
    <s v="Umbria"/>
    <s v="Terni"/>
    <x v="1"/>
    <n v="0.23271405020501301"/>
    <n v="89.9"/>
    <n v="48.5"/>
    <n v="124.21705721959"/>
    <n v="1.3943384601512499E-2"/>
    <n v="5.2456851415053096"/>
  </r>
  <r>
    <x v="3"/>
    <n v="4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48"/>
    <n v="66053"/>
    <s v="Abruzzo"/>
    <x v="64"/>
    <s v="Lazio"/>
    <s v="Roma"/>
    <x v="1"/>
    <n v="0.28012872571965902"/>
    <n v="42.4"/>
    <n v="43.1"/>
    <n v="69.085284314320802"/>
    <n v="2.5853387906726401E-2"/>
    <n v="7.0380202232962601"/>
  </r>
  <r>
    <x v="3"/>
    <n v="4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4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8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3"/>
    <n v="48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48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3"/>
    <n v="48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3"/>
    <n v="48"/>
    <n v="34020"/>
    <s v="Emilia-Romagna"/>
    <x v="23"/>
    <s v="Lombardia"/>
    <s v="Brescia"/>
    <x v="1"/>
    <n v="0.19992772220145"/>
    <n v="81.5"/>
    <n v="51.5"/>
    <n v="108.112355783797"/>
    <n v="1.00837948036216E-2"/>
    <n v="11.941110415419301"/>
  </r>
  <r>
    <x v="3"/>
    <n v="48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3"/>
    <n v="4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48"/>
    <n v="24079"/>
    <s v="Veneto"/>
    <x v="59"/>
    <s v="Veneto"/>
    <s v="Treviso"/>
    <x v="0"/>
    <n v="0.132753120360591"/>
    <n v="81.099999999999994"/>
    <n v="55.8"/>
    <n v="189.54736932177701"/>
    <n v="1.5724840613183699E-2"/>
    <n v="7.4350183308260798"/>
  </r>
  <r>
    <x v="3"/>
    <n v="4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8"/>
    <n v="3008"/>
    <s v="Piemonte"/>
    <x v="74"/>
    <s v="Piemonte"/>
    <s v="Biella"/>
    <x v="0"/>
    <n v="0.207505483311931"/>
    <n v="106.2"/>
    <n v="46.2"/>
    <n v="149.938013941669"/>
    <n v="1.77031066014951E-2"/>
    <n v="15.9837741064906"/>
  </r>
  <r>
    <x v="3"/>
    <n v="48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6242"/>
    <s v="Lombardia"/>
    <x v="24"/>
    <s v="Lombardia"/>
    <s v="Pavia"/>
    <x v="0"/>
    <n v="4.3006603373475602E-2"/>
    <n v="95.7"/>
    <n v="42.9"/>
    <n v="361.439684453886"/>
    <n v="1.6167289571838699E-2"/>
    <n v="26.348307880883802"/>
  </r>
  <r>
    <x v="3"/>
    <n v="4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48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3"/>
    <n v="48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3"/>
    <n v="48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3"/>
    <n v="48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3"/>
    <n v="4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3"/>
    <n v="48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3"/>
    <n v="48"/>
    <n v="65071"/>
    <s v="Campania"/>
    <x v="4"/>
    <s v="Campania"/>
    <s v="Caserta"/>
    <x v="0"/>
    <n v="0.356451745233618"/>
    <n v="39.6"/>
    <n v="25.5"/>
    <n v="77.279638145977003"/>
    <n v="1.5429388342453099E-2"/>
    <n v="13.1294522587781"/>
  </r>
  <r>
    <x v="3"/>
    <n v="48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3"/>
    <n v="4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4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48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3"/>
    <n v="48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48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x v="3"/>
    <n v="48"/>
    <n v="96074"/>
    <s v="Piemonte"/>
    <x v="32"/>
    <s v="Piemonte"/>
    <s v="Torino"/>
    <x v="0"/>
    <n v="0.18871429219907301"/>
    <n v="106.2"/>
    <n v="46.2"/>
    <n v="167.55450065053901"/>
    <n v="1.9270733345591502E-2"/>
    <n v="18.460665209676499"/>
  </r>
  <r>
    <x v="3"/>
    <n v="48"/>
    <n v="79043"/>
    <s v="Calabria"/>
    <x v="39"/>
    <s v="Calabria"/>
    <s v="Cosenza"/>
    <x v="0"/>
    <n v="0.21486177854753799"/>
    <n v="20.8"/>
    <n v="27.8"/>
    <n v="264.72468765113302"/>
    <n v="0.190884563636464"/>
    <n v="38.628759285897701"/>
  </r>
  <r>
    <x v="3"/>
    <n v="48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3"/>
    <n v="48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3"/>
    <n v="48"/>
    <n v="1183"/>
    <s v="Piemonte"/>
    <x v="3"/>
    <s v="Piemonte"/>
    <s v="Novara"/>
    <x v="0"/>
    <n v="9.8140407702374005E-2"/>
    <n v="106.2"/>
    <n v="46.2"/>
    <n v="260.093525839422"/>
    <n v="2.95919119534713E-2"/>
    <n v="29.050760533313401"/>
  </r>
  <r>
    <x v="3"/>
    <n v="48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3"/>
    <n v="48"/>
    <n v="63050"/>
    <s v="Campania"/>
    <x v="42"/>
    <s v="Molise"/>
    <s v="Isernia"/>
    <x v="1"/>
    <n v="0.167259335306012"/>
    <n v="39.6"/>
    <n v="25.5"/>
    <n v="261.81059885765598"/>
    <n v="4.0993096463957497E-2"/>
    <n v="38.027910743089102"/>
  </r>
  <r>
    <x v="3"/>
    <n v="48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3"/>
    <n v="48"/>
    <n v="23091"/>
    <s v="Veneto"/>
    <x v="49"/>
    <s v="Piemonte"/>
    <s v="Torino"/>
    <x v="1"/>
    <n v="0.13992226272942501"/>
    <n v="81.099999999999994"/>
    <n v="55.8"/>
    <n v="182.100145370402"/>
    <n v="1.4016148386533801E-2"/>
    <n v="6.4736238373197699"/>
  </r>
  <r>
    <x v="3"/>
    <n v="48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3"/>
    <n v="4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8"/>
    <n v="74007"/>
    <s v="Puglia"/>
    <x v="57"/>
    <s v="Campania"/>
    <s v="Benevento"/>
    <x v="1"/>
    <n v="0.15394033699092599"/>
    <n v="61.4"/>
    <n v="28.6"/>
    <n v="294.98534603202802"/>
    <n v="7.3228974314206094E-2"/>
    <n v="37.602698000318"/>
  </r>
  <r>
    <x v="3"/>
    <n v="4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48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8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3"/>
    <n v="48"/>
    <n v="18135"/>
    <s v="Lombardia"/>
    <x v="73"/>
    <s v="Lombardia"/>
    <s v="Pavia"/>
    <x v="0"/>
    <n v="6.2899863495048794E-2"/>
    <n v="95.7"/>
    <n v="42.9"/>
    <n v="347.34159517906397"/>
    <n v="1.5959141376241399E-2"/>
    <n v="22.887426694120499"/>
  </r>
  <r>
    <x v="3"/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3"/>
    <n v="4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48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3"/>
    <n v="4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8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3"/>
    <n v="48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3"/>
    <n v="48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3"/>
    <n v="48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3"/>
    <n v="48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3"/>
    <n v="48"/>
    <n v="57010"/>
    <s v="Lazio"/>
    <x v="81"/>
    <s v="Umbria"/>
    <s v="Terni"/>
    <x v="1"/>
    <n v="0.256735253508872"/>
    <n v="63.9"/>
    <n v="45.2"/>
    <n v="83.559835786805493"/>
    <n v="1.13623026009063E-2"/>
    <n v="8.5447646172322091"/>
  </r>
  <r>
    <x v="3"/>
    <n v="48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48"/>
    <n v="100006"/>
    <s v="Toscana"/>
    <x v="79"/>
    <s v="Toscana"/>
    <s v="Pisa"/>
    <x v="0"/>
    <n v="0.14328633758109399"/>
    <n v="89.9"/>
    <n v="48.5"/>
    <n v="209.10989344312901"/>
    <n v="2.6264462211475E-2"/>
    <n v="17.612037241758902"/>
  </r>
  <r>
    <x v="3"/>
    <n v="4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3"/>
    <n v="4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3"/>
    <n v="48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3"/>
    <n v="48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61001"/>
    <s v="Campania"/>
    <x v="40"/>
    <s v="Campania"/>
    <s v="Napoli"/>
    <x v="0"/>
    <n v="0.31340052597990697"/>
    <n v="39.6"/>
    <n v="25.5"/>
    <n v="123.59280495988401"/>
    <n v="2.0069814808026502E-2"/>
    <n v="17.561887753820098"/>
  </r>
  <r>
    <x v="3"/>
    <n v="48"/>
    <n v="28088"/>
    <s v="Veneto"/>
    <x v="21"/>
    <s v="Veneto"/>
    <s v="Rovigo"/>
    <x v="0"/>
    <n v="0.126270665140163"/>
    <n v="81.099999999999994"/>
    <n v="55.8"/>
    <n v="197.150286566604"/>
    <n v="1.6382620965070999E-2"/>
    <n v="7.9451738214871099"/>
  </r>
  <r>
    <x v="3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8"/>
    <n v="72032"/>
    <s v="Puglia"/>
    <x v="7"/>
    <s v="Campania"/>
    <s v="Benevento"/>
    <x v="1"/>
    <n v="0.19607990780486401"/>
    <n v="61.4"/>
    <n v="28.6"/>
    <n v="272.25943794841299"/>
    <n v="6.91536785823752E-2"/>
    <n v="27.9460146692217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13035"/>
    <s v="Lombardia"/>
    <x v="26"/>
    <s v="Lombardia"/>
    <s v="LECCO-MONZA E DELLA BRIANZA"/>
    <x v="0"/>
    <n v="5.8382285311409099E-3"/>
    <n v="95.7"/>
    <n v="42.9"/>
    <n v="407.27713001158298"/>
    <n v="1.80425556949875E-2"/>
    <n v="28.4132862975917"/>
  </r>
  <r>
    <x v="3"/>
    <n v="48"/>
    <n v="43029"/>
    <s v="Marche"/>
    <x v="12"/>
    <s v="Marche"/>
    <s v="Ancona"/>
    <x v="0"/>
    <n v="0.25884442729506102"/>
    <n v="61.9"/>
    <n v="44.8"/>
    <n v="100.186263247998"/>
    <n v="4.6545347554504998E-2"/>
    <n v="10.3422376857968"/>
  </r>
  <r>
    <x v="3"/>
    <n v="48"/>
    <n v="51033"/>
    <s v="Toscana"/>
    <x v="65"/>
    <s v="Toscana"/>
    <s v="Siena"/>
    <x v="0"/>
    <n v="0.22786116555132799"/>
    <n v="89.9"/>
    <n v="48.5"/>
    <n v="122.35066550409201"/>
    <n v="1.4827512318895101E-2"/>
    <n v="7.4992383452718796"/>
  </r>
  <r>
    <x v="3"/>
    <n v="48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3"/>
    <n v="48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3"/>
    <n v="4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4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48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3"/>
    <n v="48"/>
    <n v="16123"/>
    <s v="Lombardia"/>
    <x v="24"/>
    <s v="Lombardia"/>
    <s v="Bergamo"/>
    <x v="0"/>
    <n v="0"/>
    <n v="95.7"/>
    <n v="42.9"/>
    <n v="436.96347057373498"/>
    <n v="1.95148349581972E-2"/>
    <n v="31.032234829767599"/>
  </r>
  <r>
    <x v="3"/>
    <n v="48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3"/>
    <n v="48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48"/>
    <n v="12106"/>
    <s v="Lombardia"/>
    <x v="26"/>
    <s v="Lombardia"/>
    <s v="LECCO-MONZA E DELLA BRIANZA"/>
    <x v="0"/>
    <n v="7.1778770781413898E-2"/>
    <n v="95.7"/>
    <n v="42.9"/>
    <n v="334.72366836535599"/>
    <n v="1.5180774165024301E-2"/>
    <n v="22.735972892037001"/>
  </r>
  <r>
    <x v="3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8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3"/>
    <n v="48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3"/>
    <n v="48"/>
    <n v="36003"/>
    <s v="Emilia-Romagna"/>
    <x v="53"/>
    <s v="Emilia-Romagna"/>
    <s v="Ferrara"/>
    <x v="0"/>
    <n v="0.114554631895685"/>
    <n v="81.5"/>
    <n v="51.5"/>
    <n v="199.27739540693"/>
    <n v="1.70386914738598E-2"/>
    <n v="20.508339581272601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3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8042"/>
    <s v="Toscana"/>
    <x v="41"/>
    <s v="Toscana"/>
    <s v="Arezzo"/>
    <x v="0"/>
    <n v="0.20667494210766901"/>
    <n v="89.9"/>
    <n v="48.5"/>
    <n v="138.888706490636"/>
    <n v="1.7769236737026999E-2"/>
    <n v="11.286172546770301"/>
  </r>
  <r>
    <x v="3"/>
    <n v="48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4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8"/>
    <n v="35001"/>
    <s v="Emilia-Romagna"/>
    <x v="37"/>
    <s v="Lombardia"/>
    <s v="Brescia"/>
    <x v="1"/>
    <n v="0.16181056226100499"/>
    <n v="81.5"/>
    <n v="51.5"/>
    <n v="146.07822951672301"/>
    <n v="1.30263649454102E-2"/>
    <n v="16.3919801911285"/>
  </r>
  <r>
    <x v="3"/>
    <n v="48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3"/>
    <n v="48"/>
    <n v="3025"/>
    <s v="Piemonte"/>
    <x v="74"/>
    <s v="Lombardia"/>
    <s v="Milano"/>
    <x v="1"/>
    <n v="0.205074291527682"/>
    <n v="106.2"/>
    <n v="46.2"/>
    <n v="152.38641853473001"/>
    <n v="1.79807310973512E-2"/>
    <n v="16.2766189823686"/>
  </r>
  <r>
    <x v="3"/>
    <n v="48"/>
    <n v="13234"/>
    <s v="Lombardia"/>
    <x v="26"/>
    <s v="Lombardia"/>
    <s v="Milano"/>
    <x v="0"/>
    <n v="0.20537877570392399"/>
    <n v="95.7"/>
    <n v="42.9"/>
    <n v="179.00509340022199"/>
    <n v="7.3290813614200999E-3"/>
    <n v="12.964565588141999"/>
  </r>
  <r>
    <x v="3"/>
    <n v="4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8"/>
    <n v="58005"/>
    <s v="Lazio"/>
    <x v="0"/>
    <s v="Umbria"/>
    <s v="Perugia"/>
    <x v="1"/>
    <n v="0.181877100221188"/>
    <n v="63.9"/>
    <n v="45.2"/>
    <n v="164.06167068783401"/>
    <n v="2.2411489721619101E-2"/>
    <n v="16.768112941008901"/>
  </r>
  <r>
    <x v="3"/>
    <n v="48"/>
    <n v="109022"/>
    <s v="Marche"/>
    <x v="77"/>
    <s v="Abruzzo"/>
    <s v="Pescara"/>
    <x v="1"/>
    <n v="0.26602979721150499"/>
    <n v="61.9"/>
    <n v="44.8"/>
    <n v="89.054069858922503"/>
    <n v="3.8323751590682097E-2"/>
    <n v="9.1419701754117106"/>
  </r>
  <r>
    <x v="3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8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3"/>
    <n v="48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48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3"/>
    <n v="48"/>
    <n v="40020"/>
    <s v="Emilia-Romagna"/>
    <x v="44"/>
    <s v="Emilia-Romagna"/>
    <s v="Bologna"/>
    <x v="0"/>
    <n v="0.20681179352243201"/>
    <n v="81.5"/>
    <n v="51.5"/>
    <n v="108.246064390347"/>
    <n v="7.8608782056641107E-3"/>
    <n v="9.1789980914677791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8"/>
    <n v="79151"/>
    <s v="Calabria"/>
    <x v="39"/>
    <s v="Campania"/>
    <s v="Napoli"/>
    <x v="1"/>
    <n v="0.225329296959177"/>
    <n v="20.8"/>
    <n v="27.8"/>
    <n v="258.56676851849801"/>
    <n v="0.20693133870751801"/>
    <n v="39.268287209268301"/>
  </r>
  <r>
    <x v="3"/>
    <n v="48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x v="3"/>
    <n v="48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3"/>
    <n v="4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48"/>
    <n v="22092"/>
    <s v="Trentino-Alto Adige"/>
    <x v="16"/>
    <s v="Trentino-Alto Adige"/>
    <s v="Trento"/>
    <x v="0"/>
    <n v="7.5984532920874495E-2"/>
    <n v="47.5"/>
    <n v="60.4"/>
    <n v="274.222769552871"/>
    <n v="0.14174892253680299"/>
    <n v="12.7000622258196"/>
  </r>
  <r>
    <x v="3"/>
    <n v="48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48"/>
    <n v="61086"/>
    <s v="Campania"/>
    <x v="40"/>
    <s v="Campania"/>
    <s v="Napoli"/>
    <x v="0"/>
    <n v="0.30951829636393602"/>
    <n v="39.6"/>
    <n v="25.5"/>
    <n v="127.557746672557"/>
    <n v="2.0785997428533699E-2"/>
    <n v="18.0629667080868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3"/>
    <n v="48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48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x v="3"/>
    <n v="48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4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48"/>
    <n v="51025"/>
    <s v="Toscana"/>
    <x v="65"/>
    <s v="Toscana"/>
    <s v="Firenze"/>
    <x v="0"/>
    <n v="0.222309770724369"/>
    <n v="89.9"/>
    <n v="48.5"/>
    <n v="136.58869971455999"/>
    <n v="1.5584266724208399E-2"/>
    <n v="6.1241358162879598"/>
  </r>
  <r>
    <x v="3"/>
    <n v="48"/>
    <n v="68002"/>
    <s v="Abruzzo"/>
    <x v="54"/>
    <s v="Abruzzo"/>
    <s v="Teramo"/>
    <x v="0"/>
    <n v="0.268041301105504"/>
    <n v="42.4"/>
    <n v="43.1"/>
    <n v="117.052483022114"/>
    <n v="8.3467140755356398E-2"/>
    <n v="9.5588714613413401"/>
  </r>
  <r>
    <x v="3"/>
    <n v="48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3"/>
    <n v="48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48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3"/>
    <n v="48"/>
    <n v="3047"/>
    <s v="Piemonte"/>
    <x v="74"/>
    <s v="Piemonte"/>
    <s v="Alessandria"/>
    <x v="0"/>
    <n v="0.18101360331378799"/>
    <n v="106.2"/>
    <n v="46.2"/>
    <n v="176.961376416512"/>
    <n v="2.05407645339593E-2"/>
    <n v="19.060633956117499"/>
  </r>
  <r>
    <x v="3"/>
    <n v="48"/>
    <n v="56037"/>
    <s v="Lazio"/>
    <x v="56"/>
    <s v="Lazio"/>
    <s v="Viterbo"/>
    <x v="0"/>
    <n v="0.29387737314634998"/>
    <n v="63.9"/>
    <n v="45.2"/>
    <n v="40.928685033472597"/>
    <n v="4.25217685104122E-3"/>
    <n v="4.8283949145942504"/>
  </r>
  <r>
    <x v="3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8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48"/>
    <n v="8058"/>
    <s v="Liguria"/>
    <x v="72"/>
    <s v="Liguria"/>
    <s v="Imperia"/>
    <x v="0"/>
    <n v="0.31188106247203901"/>
    <n v="96.8"/>
    <n v="39.799999999999997"/>
    <n v="78.667394340330006"/>
    <n v="2.1372091980137699E-2"/>
    <n v="9.5651509795921204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8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3"/>
    <n v="48"/>
    <n v="20055"/>
    <s v="Lombardia"/>
    <x v="5"/>
    <s v="Lombardia"/>
    <s v="LECCO-MONZA E DELLA BRIANZA"/>
    <x v="0"/>
    <n v="0.29748981054139301"/>
    <n v="95.7"/>
    <n v="42.9"/>
    <n v="75.469407599518405"/>
    <n v="3.9787493114830904E-3"/>
    <n v="5.6669180646081303"/>
  </r>
  <r>
    <x v="3"/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42024"/>
    <s v="Marche"/>
    <x v="14"/>
    <s v="Emilia-Romagna"/>
    <s v="RAVENNA-FORLI-CESENA-RIMINI"/>
    <x v="1"/>
    <n v="0.29642634906351201"/>
    <n v="61.9"/>
    <n v="44.8"/>
    <n v="54.871945117531197"/>
    <n v="3.1442161121194599E-2"/>
    <n v="5.7501836233475396"/>
  </r>
  <r>
    <x v="3"/>
    <n v="48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48"/>
    <n v="15016"/>
    <s v="Lombardia"/>
    <x v="13"/>
    <s v="Lombardia"/>
    <s v="Brescia"/>
    <x v="0"/>
    <n v="0"/>
    <n v="95.7"/>
    <n v="42.9"/>
    <n v="429.17920505962002"/>
    <n v="1.9297799327182799E-2"/>
    <n v="29.802647693592501"/>
  </r>
  <r>
    <x v="3"/>
    <n v="48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3"/>
    <n v="48"/>
    <n v="78047"/>
    <s v="Calabria"/>
    <x v="22"/>
    <s v="Calabria"/>
    <s v="Cosenza"/>
    <x v="0"/>
    <n v="0.31636364137699602"/>
    <n v="20.8"/>
    <n v="27.8"/>
    <n v="78.056017519612098"/>
    <n v="2.3995210351516E-2"/>
    <n v="20.0223895409829"/>
  </r>
  <r>
    <x v="3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48"/>
    <n v="26092"/>
    <s v="Veneto"/>
    <x v="48"/>
    <s v="Friuli Venezia Giulia"/>
    <s v="Pordenone"/>
    <x v="1"/>
    <n v="9.7087233634603406E-2"/>
    <n v="81.099999999999994"/>
    <n v="55.8"/>
    <n v="226.75118689761101"/>
    <n v="1.8035697023661701E-2"/>
    <n v="11.123004530793001"/>
  </r>
  <r>
    <x v="3"/>
    <n v="48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3"/>
    <n v="4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3"/>
    <n v="48"/>
    <n v="4246"/>
    <s v="Piemonte"/>
    <x v="19"/>
    <s v="Piemonte"/>
    <s v="Torino"/>
    <x v="0"/>
    <n v="0.15301152531150999"/>
    <n v="106.2"/>
    <n v="46.2"/>
    <n v="203.710933406854"/>
    <n v="2.42640413703499E-2"/>
    <n v="22.8698306330413"/>
  </r>
  <r>
    <x v="3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2010"/>
    <s v="Toscana"/>
    <x v="28"/>
    <s v="Emilia-Romagna"/>
    <s v="Bologna"/>
    <x v="1"/>
    <n v="0.274990878330438"/>
    <n v="89.9"/>
    <n v="48.5"/>
    <n v="62.761931490247598"/>
    <n v="4.6506041962711599E-3"/>
    <n v="3.8979682324434299"/>
  </r>
  <r>
    <x v="3"/>
    <n v="48"/>
    <n v="72032"/>
    <s v="Puglia"/>
    <x v="7"/>
    <s v="Campania"/>
    <s v="Benevento"/>
    <x v="1"/>
    <n v="0.19607990780486401"/>
    <n v="61.4"/>
    <n v="28.6"/>
    <n v="272.25943794841299"/>
    <n v="6.91536785823752E-2"/>
    <n v="27.9460146692217"/>
  </r>
  <r>
    <x v="3"/>
    <n v="4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8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3"/>
    <n v="4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8"/>
    <n v="74005"/>
    <s v="Puglia"/>
    <x v="57"/>
    <s v="Calabria"/>
    <s v="Cosenza"/>
    <x v="1"/>
    <n v="0.18686011953043799"/>
    <n v="61.4"/>
    <n v="28.6"/>
    <n v="254.045771868766"/>
    <n v="6.6196591510694194E-2"/>
    <n v="34.937221366496999"/>
  </r>
  <r>
    <x v="3"/>
    <n v="4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48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3"/>
    <n v="48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3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8"/>
    <n v="78138"/>
    <s v="Calabria"/>
    <x v="22"/>
    <s v="Campania"/>
    <s v="Salerno"/>
    <x v="1"/>
    <n v="0.32723031407328501"/>
    <n v="20.8"/>
    <n v="27.8"/>
    <n v="73.886091817861796"/>
    <n v="1.66168551902133E-2"/>
    <n v="16.0470240818143"/>
  </r>
  <r>
    <x v="3"/>
    <n v="48"/>
    <n v="1252"/>
    <s v="Piemonte"/>
    <x v="3"/>
    <s v="Piemonte"/>
    <s v="Alessandria"/>
    <x v="0"/>
    <n v="0.1083002744891"/>
    <n v="106.2"/>
    <n v="46.2"/>
    <n v="249.741543894508"/>
    <n v="2.8719589590514301E-2"/>
    <n v="27.904871398447"/>
  </r>
  <r>
    <x v="3"/>
    <n v="48"/>
    <n v="14020"/>
    <s v="Lombardia"/>
    <x v="52"/>
    <s v="Lombardia"/>
    <s v="COMO-VARESE"/>
    <x v="0"/>
    <n v="0.136984636135667"/>
    <n v="95.7"/>
    <n v="42.9"/>
    <n v="235.33972939719499"/>
    <n v="9.9452318427561692E-3"/>
    <n v="23.310230148630701"/>
  </r>
  <r>
    <x v="3"/>
    <n v="48"/>
    <n v="18045"/>
    <s v="Lombardia"/>
    <x v="73"/>
    <s v="Lombardia"/>
    <s v="Milano"/>
    <x v="0"/>
    <n v="0.14044518280264501"/>
    <n v="95.7"/>
    <n v="42.9"/>
    <n v="258.51299529238202"/>
    <n v="1.19238994183027E-2"/>
    <n v="16.9337672637506"/>
  </r>
  <r>
    <x v="3"/>
    <n v="48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48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3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8"/>
    <n v="33036"/>
    <s v="Emilia-Romagna"/>
    <x v="34"/>
    <s v="Emilia-Romagna"/>
    <s v="Modena"/>
    <x v="0"/>
    <n v="0.267462793620729"/>
    <n v="81.5"/>
    <n v="51.5"/>
    <n v="38.4181453027252"/>
    <n v="4.1212126998820897E-3"/>
    <n v="4.5066964582207998"/>
  </r>
  <r>
    <x v="3"/>
    <n v="48"/>
    <n v="35017"/>
    <s v="Emilia-Romagna"/>
    <x v="37"/>
    <s v="Lombardia"/>
    <s v="Bergamo"/>
    <x v="1"/>
    <n v="0.140397878940999"/>
    <n v="81.5"/>
    <n v="51.5"/>
    <n v="169.095746072477"/>
    <n v="1.51061177486437E-2"/>
    <n v="18.5617499307813"/>
  </r>
  <r>
    <x v="3"/>
    <n v="48"/>
    <n v="33014"/>
    <s v="Emilia-Romagna"/>
    <x v="34"/>
    <s v="Emilia-Romagna"/>
    <s v="Reggio nell'Emilia"/>
    <x v="0"/>
    <n v="0.226698671166364"/>
    <n v="81.5"/>
    <n v="51.5"/>
    <n v="81.267606324739205"/>
    <n v="7.7797575500576401E-3"/>
    <n v="8.8175363456839992"/>
  </r>
  <r>
    <x v="3"/>
    <n v="48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3"/>
    <n v="4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4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8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3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3"/>
    <n v="4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4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3"/>
    <n v="48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3"/>
    <n v="48"/>
    <n v="2148"/>
    <s v="Piemonte"/>
    <x v="86"/>
    <s v="Lombardia"/>
    <s v="Bergamo"/>
    <x v="1"/>
    <n v="0.15488935557678399"/>
    <n v="106.2"/>
    <n v="46.2"/>
    <n v="202.269985256724"/>
    <n v="2.3371909271700599E-2"/>
    <n v="22.420312952310599"/>
  </r>
  <r>
    <x v="3"/>
    <n v="48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3"/>
    <n v="48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3"/>
    <n v="4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8"/>
    <n v="65090"/>
    <s v="Campania"/>
    <x v="4"/>
    <s v="Lazio"/>
    <s v="Roma"/>
    <x v="1"/>
    <n v="0.17741039373351"/>
    <n v="39.6"/>
    <n v="25.5"/>
    <n v="249.76537430164399"/>
    <n v="4.02813537200317E-2"/>
    <n v="37.316782237446603"/>
  </r>
  <r>
    <x v="3"/>
    <n v="48"/>
    <n v="17026"/>
    <s v="Lombardia"/>
    <x v="15"/>
    <s v="Lombardia"/>
    <s v="Bergamo"/>
    <x v="0"/>
    <n v="9.9159792130617694E-2"/>
    <n v="95.7"/>
    <n v="42.9"/>
    <n v="296.94274260778201"/>
    <n v="1.33604768236401E-2"/>
    <n v="22.098103138172199"/>
  </r>
  <r>
    <x v="3"/>
    <n v="48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x v="3"/>
    <n v="48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3"/>
    <n v="48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48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48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3"/>
    <n v="48"/>
    <n v="46007"/>
    <s v="Toscana"/>
    <x v="63"/>
    <s v="Liguria"/>
    <s v="La Spezia"/>
    <x v="1"/>
    <n v="7.4985615352239895E-2"/>
    <n v="89.9"/>
    <n v="48.5"/>
    <n v="285.768043559739"/>
    <n v="3.5211340871015497E-2"/>
    <n v="24.155111472783101"/>
  </r>
  <r>
    <x v="3"/>
    <n v="48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3"/>
    <n v="48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3"/>
    <n v="48"/>
    <n v="65069"/>
    <s v="Campania"/>
    <x v="4"/>
    <s v="Campania"/>
    <s v="Napoli"/>
    <x v="0"/>
    <n v="0.35265848046883003"/>
    <n v="39.6"/>
    <n v="25.5"/>
    <n v="80.590560045057501"/>
    <n v="1.91447652738162E-2"/>
    <n v="14.268959615455699"/>
  </r>
  <r>
    <x v="3"/>
    <n v="48"/>
    <n v="63032"/>
    <s v="Campania"/>
    <x v="42"/>
    <s v="Lazio"/>
    <s v="Latina"/>
    <x v="1"/>
    <n v="0.17684998258911799"/>
    <n v="39.6"/>
    <n v="25.5"/>
    <n v="251.339399349508"/>
    <n v="3.8726825642322098E-2"/>
    <n v="36.866560164983198"/>
  </r>
  <r>
    <x v="3"/>
    <n v="48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3"/>
    <n v="4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48"/>
    <n v="1015"/>
    <s v="Piemonte"/>
    <x v="3"/>
    <s v="Piemonte"/>
    <s v="Novara"/>
    <x v="0"/>
    <n v="0.141413324009807"/>
    <n v="106.2"/>
    <n v="46.2"/>
    <n v="215.46274783342"/>
    <n v="2.4871305765560101E-2"/>
    <n v="24.1272177940664"/>
  </r>
  <r>
    <x v="3"/>
    <n v="48"/>
    <n v="51016"/>
    <s v="Toscana"/>
    <x v="65"/>
    <s v="Toscana"/>
    <s v="Siena"/>
    <x v="0"/>
    <n v="0.19910868401918999"/>
    <n v="89.9"/>
    <n v="48.5"/>
    <n v="165.09852147440299"/>
    <n v="1.9321048212931399E-2"/>
    <n v="7.8762640099331698"/>
  </r>
  <r>
    <x v="3"/>
    <n v="48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8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3"/>
    <n v="48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48"/>
    <n v="67013"/>
    <s v="Abruzzo"/>
    <x v="85"/>
    <s v="Lazio"/>
    <s v="Roma"/>
    <x v="1"/>
    <n v="0.26748275639615399"/>
    <n v="42.4"/>
    <n v="43.1"/>
    <n v="96.893889259000304"/>
    <n v="4.2457742293719201E-2"/>
    <n v="7.5534336111286402"/>
  </r>
  <r>
    <x v="3"/>
    <n v="48"/>
    <n v="18138"/>
    <s v="Lombardia"/>
    <x v="73"/>
    <s v="Lombardia"/>
    <s v="COMO-VARESE"/>
    <x v="0"/>
    <n v="0.10701094171249501"/>
    <n v="95.7"/>
    <n v="42.9"/>
    <n v="296.987786979313"/>
    <n v="1.36834354090777E-2"/>
    <n v="19.462152666570901"/>
  </r>
  <r>
    <x v="3"/>
    <n v="48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x v="3"/>
    <n v="4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4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8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3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8"/>
    <n v="4179"/>
    <s v="Piemonte"/>
    <x v="19"/>
    <s v="Piemonte"/>
    <s v="Asti"/>
    <x v="0"/>
    <n v="0.12740858835435201"/>
    <n v="106.2"/>
    <n v="46.2"/>
    <n v="229.94025470788799"/>
    <n v="2.69947098116337E-2"/>
    <n v="25.814514881520299"/>
  </r>
  <r>
    <x v="3"/>
    <n v="48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3"/>
    <n v="4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48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3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8"/>
    <n v="4016"/>
    <s v="Piemonte"/>
    <x v="19"/>
    <s v="Piemonte"/>
    <s v="Alessandria"/>
    <x v="0"/>
    <n v="0.19680629778754999"/>
    <n v="106.2"/>
    <n v="46.2"/>
    <n v="159.83955039884199"/>
    <n v="1.8080376147603602E-2"/>
    <n v="17.336726587681799"/>
  </r>
  <r>
    <x v="3"/>
    <n v="48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48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3"/>
    <n v="4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8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48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3"/>
    <n v="4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3"/>
    <n v="48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3"/>
    <n v="48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3"/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48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4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48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48"/>
    <n v="13154"/>
    <s v="Lombardia"/>
    <x v="26"/>
    <s v="Lombardia"/>
    <s v="Brescia"/>
    <x v="0"/>
    <n v="2.0030372692717801E-2"/>
    <n v="95.7"/>
    <n v="42.9"/>
    <n v="391.71475950107799"/>
    <n v="1.7315820075878001E-2"/>
    <n v="27.159772716866101"/>
  </r>
  <r>
    <x v="3"/>
    <n v="48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3"/>
    <n v="48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4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48"/>
    <n v="3084"/>
    <s v="Piemonte"/>
    <x v="74"/>
    <s v="Piemonte"/>
    <s v="Cuneo"/>
    <x v="0"/>
    <n v="0.221841223532286"/>
    <n v="106.2"/>
    <n v="46.2"/>
    <n v="135.333469174767"/>
    <n v="1.6103275154177699E-2"/>
    <n v="14.3032966548822"/>
  </r>
  <r>
    <x v="3"/>
    <n v="48"/>
    <n v="54020"/>
    <s v="Umbria"/>
    <x v="10"/>
    <s v="Lazio"/>
    <s v="Roma"/>
    <x v="1"/>
    <n v="0.25745246245917502"/>
    <n v="84.4"/>
    <n v="56.3"/>
    <n v="55.612987880484503"/>
    <n v="5.2760753527408499E-2"/>
    <n v="2.7219764033599199"/>
  </r>
  <r>
    <x v="3"/>
    <n v="48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3"/>
    <n v="48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4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48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3"/>
    <n v="48"/>
    <n v="97056"/>
    <s v="Lombardia"/>
    <x v="2"/>
    <s v="Lombardia"/>
    <s v="LECCO-MONZA E DELLA BRIANZA"/>
    <x v="0"/>
    <n v="1.38593211122607E-2"/>
    <n v="95.7"/>
    <n v="42.9"/>
    <n v="396.886701979701"/>
    <n v="1.7408089834082999E-2"/>
    <n v="28.047414108596701"/>
  </r>
  <r>
    <x v="3"/>
    <n v="48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3"/>
    <n v="48"/>
    <n v="12004"/>
    <s v="Lombardia"/>
    <x v="26"/>
    <s v="Lombardia"/>
    <s v="Pavia"/>
    <x v="0"/>
    <n v="0.103197961573273"/>
    <n v="95.7"/>
    <n v="42.9"/>
    <n v="298.18632277039001"/>
    <n v="1.34240207186457E-2"/>
    <n v="20.433388451478201"/>
  </r>
  <r>
    <x v="3"/>
    <n v="48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3"/>
    <n v="48"/>
    <n v="27038"/>
    <s v="Veneto"/>
    <x v="50"/>
    <s v="Friuli Venezia Giulia"/>
    <s v="Pordenone"/>
    <x v="1"/>
    <n v="5.7422439273868899E-2"/>
    <n v="81.099999999999994"/>
    <n v="55.8"/>
    <n v="288.38607956754498"/>
    <n v="2.25693742000319E-2"/>
    <n v="10.722595600084"/>
  </r>
  <r>
    <x v="3"/>
    <n v="48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3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8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3"/>
    <n v="4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8"/>
    <n v="75059"/>
    <s v="Puglia"/>
    <x v="47"/>
    <s v="Puglia"/>
    <s v="Taranto"/>
    <x v="0"/>
    <n v="0.19388283913868001"/>
    <n v="61.4"/>
    <n v="28.6"/>
    <n v="214.699355691242"/>
    <n v="2.8169848363721599E-2"/>
    <n v="35.434935461159299"/>
  </r>
  <r>
    <x v="3"/>
    <n v="48"/>
    <n v="17021"/>
    <s v="Lombardia"/>
    <x v="15"/>
    <s v="Lombardia"/>
    <s v="CREMONA-MANTOVA"/>
    <x v="0"/>
    <n v="8.3478998649696504E-2"/>
    <n v="95.7"/>
    <n v="42.9"/>
    <n v="313.50904730982302"/>
    <n v="1.42408670038756E-2"/>
    <n v="23.646391835147998"/>
  </r>
  <r>
    <x v="3"/>
    <n v="48"/>
    <n v="3026"/>
    <s v="Piemonte"/>
    <x v="74"/>
    <s v="Piemonte"/>
    <s v="Biella"/>
    <x v="0"/>
    <n v="0.20049504068035701"/>
    <n v="106.2"/>
    <n v="46.2"/>
    <n v="157.251761754781"/>
    <n v="1.85280784246739E-2"/>
    <n v="16.771809454957399"/>
  </r>
  <r>
    <x v="3"/>
    <n v="48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3"/>
    <n v="48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3"/>
    <n v="48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48"/>
    <n v="16021"/>
    <s v="Lombardia"/>
    <x v="24"/>
    <s v="Lombardia"/>
    <s v="Milano"/>
    <x v="0"/>
    <n v="1.4002404191510999E-2"/>
    <n v="95.7"/>
    <n v="42.9"/>
    <n v="395.75425580299998"/>
    <n v="1.7443165792536901E-2"/>
    <n v="28.2749620785447"/>
  </r>
  <r>
    <x v="3"/>
    <n v="48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3"/>
    <n v="48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3"/>
    <n v="48"/>
    <n v="36038"/>
    <s v="Emilia-Romagna"/>
    <x v="53"/>
    <s v="Lombardia"/>
    <s v="CREMONA-MANTOVA"/>
    <x v="1"/>
    <n v="0.21313857921120599"/>
    <n v="81.5"/>
    <n v="51.5"/>
    <n v="97.266480656211797"/>
    <n v="8.3813062411248005E-3"/>
    <n v="9.7296418009061991"/>
  </r>
  <r>
    <x v="3"/>
    <n v="48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3"/>
    <n v="48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8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3"/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8"/>
    <n v="69017"/>
    <s v="Abruzzo"/>
    <x v="61"/>
    <s v="Abruzzo"/>
    <s v="Chieti"/>
    <x v="0"/>
    <n v="0.302419357618183"/>
    <n v="42.4"/>
    <n v="43.1"/>
    <n v="69.883874629784799"/>
    <n v="8.0105848460528803E-2"/>
    <n v="8.5103643137583393"/>
  </r>
  <r>
    <x v="3"/>
    <n v="48"/>
    <n v="71036"/>
    <s v="Puglia"/>
    <x v="27"/>
    <s v="Abruzzo"/>
    <s v="Chieti"/>
    <x v="1"/>
    <n v="0.309555832102202"/>
    <n v="61.4"/>
    <n v="28.6"/>
    <n v="105.820739013107"/>
    <n v="2.0544601293754398E-2"/>
    <n v="20.638270058528501"/>
  </r>
  <r>
    <x v="3"/>
    <n v="48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x v="3"/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8"/>
    <n v="7034"/>
    <s v="Valle d'Aosta"/>
    <x v="6"/>
    <s v="Piemonte"/>
    <s v="Torino"/>
    <x v="1"/>
    <n v="0.26314741415365001"/>
    <n v="45.8"/>
    <n v="54.9"/>
    <n v="16.522023793331901"/>
    <n v="2.5905843632365599E-2"/>
    <n v="1.6036950850876099"/>
  </r>
  <r>
    <x v="3"/>
    <n v="48"/>
    <n v="65052"/>
    <s v="Campania"/>
    <x v="4"/>
    <s v="Lazio"/>
    <s v="Frosinone"/>
    <x v="1"/>
    <n v="0.16458875699581799"/>
    <n v="39.6"/>
    <n v="25.5"/>
    <n v="262.339448032929"/>
    <n v="4.2197021306047702E-2"/>
    <n v="39.019154863113798"/>
  </r>
  <r>
    <x v="3"/>
    <n v="48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48"/>
    <n v="76011"/>
    <s v="Basilicata"/>
    <x v="18"/>
    <s v="Campania"/>
    <s v="Avellino"/>
    <x v="1"/>
    <n v="0.44274128223202303"/>
    <n v="276.8"/>
    <n v="41.7"/>
    <n v="19.046421782787998"/>
    <n v="6.4107359568739402E-3"/>
    <n v="4.4052959995125303"/>
  </r>
  <r>
    <x v="3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8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48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3009"/>
    <s v="Toscana"/>
    <x v="69"/>
    <s v="Liguria"/>
    <s v="Genova"/>
    <x v="1"/>
    <n v="0.28540317271091298"/>
    <n v="89.9"/>
    <n v="48.5"/>
    <n v="61.7977431220054"/>
    <n v="4.4931645110717899E-3"/>
    <n v="0.5465073307084670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6025"/>
    <s v="Veneto"/>
    <x v="48"/>
    <s v="Veneto"/>
    <s v="Padova"/>
    <x v="0"/>
    <n v="9.5917068123355695E-2"/>
    <n v="81.099999999999994"/>
    <n v="55.8"/>
    <n v="242.50068031429601"/>
    <n v="1.9727091845256801E-2"/>
    <n v="8.0509948497101096"/>
  </r>
  <r>
    <x v="3"/>
    <n v="4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8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3"/>
    <n v="48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x v="3"/>
    <n v="48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x v="3"/>
    <n v="48"/>
    <n v="1255"/>
    <s v="Piemonte"/>
    <x v="3"/>
    <s v="Piemonte"/>
    <s v="Asti"/>
    <x v="0"/>
    <n v="0.119155939825924"/>
    <n v="106.2"/>
    <n v="46.2"/>
    <n v="238.283232229752"/>
    <n v="2.7408088085028301E-2"/>
    <n v="26.710534232107701"/>
  </r>
  <r>
    <x v="3"/>
    <n v="48"/>
    <n v="28088"/>
    <s v="Veneto"/>
    <x v="21"/>
    <s v="Veneto"/>
    <s v="Rovigo"/>
    <x v="0"/>
    <n v="0.126270665140163"/>
    <n v="81.099999999999994"/>
    <n v="55.8"/>
    <n v="197.150286566604"/>
    <n v="1.6382620965070999E-2"/>
    <n v="7.9451738214871099"/>
  </r>
  <r>
    <x v="3"/>
    <n v="48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x v="3"/>
    <n v="48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3"/>
    <n v="48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3"/>
    <n v="48"/>
    <n v="58097"/>
    <s v="Lazio"/>
    <x v="0"/>
    <s v="Toscana"/>
    <s v="Grosseto"/>
    <x v="1"/>
    <n v="0.233062475012627"/>
    <n v="63.9"/>
    <n v="45.2"/>
    <n v="109.698472255732"/>
    <n v="1.48321338715373E-2"/>
    <n v="10.9784839510003"/>
  </r>
  <r>
    <x v="3"/>
    <n v="48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3"/>
    <n v="48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3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8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3"/>
    <n v="48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3"/>
    <n v="48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x v="3"/>
    <n v="48"/>
    <n v="65080"/>
    <s v="Campania"/>
    <x v="4"/>
    <s v="Calabria"/>
    <s v="Cosenza"/>
    <x v="1"/>
    <n v="0.35562920795859598"/>
    <n v="39.6"/>
    <n v="25.5"/>
    <n v="78.091467516591706"/>
    <n v="1.8927517605431099E-2"/>
    <n v="13.8143392608858"/>
  </r>
  <r>
    <x v="3"/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48"/>
    <n v="17130"/>
    <s v="Lombardia"/>
    <x v="15"/>
    <s v="Lombardia"/>
    <s v="Brescia"/>
    <x v="0"/>
    <n v="3.25681250243572E-2"/>
    <n v="95.7"/>
    <n v="42.9"/>
    <n v="371.30871508869302"/>
    <n v="1.6648516435144901E-2"/>
    <n v="27.637784970557799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x v="3"/>
    <n v="48"/>
    <n v="23057"/>
    <s v="Veneto"/>
    <x v="49"/>
    <s v="Emilia-Romagna"/>
    <s v="Modena"/>
    <x v="1"/>
    <n v="0.169512231561225"/>
    <n v="81.099999999999994"/>
    <n v="55.8"/>
    <n v="142.665369118808"/>
    <n v="1.07582969724792E-2"/>
    <n v="5.2308023128176497"/>
  </r>
  <r>
    <x v="3"/>
    <n v="48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3"/>
    <n v="48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3"/>
    <n v="4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8"/>
    <n v="2071"/>
    <s v="Piemonte"/>
    <x v="86"/>
    <s v="Lombardia"/>
    <s v="Milano"/>
    <x v="1"/>
    <n v="0.124388316126142"/>
    <n v="106.2"/>
    <n v="46.2"/>
    <n v="233.69720710261799"/>
    <n v="2.6923408497378998E-2"/>
    <n v="25.9363824540876"/>
  </r>
  <r>
    <x v="3"/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8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3"/>
    <n v="48"/>
    <n v="15118"/>
    <s v="Lombardia"/>
    <x v="13"/>
    <s v="Lombardia"/>
    <s v="Sondrio"/>
    <x v="0"/>
    <n v="1.1845129756187999E-3"/>
    <n v="95.7"/>
    <n v="42.9"/>
    <n v="414.80055646185502"/>
    <n v="1.8668961315442E-2"/>
    <n v="28.312724590321601"/>
  </r>
  <r>
    <x v="3"/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8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3"/>
    <n v="48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3"/>
    <n v="4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22013"/>
    <s v="Trentino-Alto Adige"/>
    <x v="16"/>
    <s v="Trentino-Alto Adige"/>
    <s v="Trento"/>
    <x v="0"/>
    <n v="0.10342020667334501"/>
    <n v="47.5"/>
    <n v="60.4"/>
    <n v="228.30694774896199"/>
    <n v="0.112300904988581"/>
    <n v="9.2636931135204801"/>
  </r>
  <r>
    <x v="3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8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3"/>
    <n v="4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3"/>
    <n v="48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3"/>
    <n v="48"/>
    <n v="26086"/>
    <s v="Veneto"/>
    <x v="48"/>
    <s v="Lombardia"/>
    <s v="CREMONA-MANTOVA"/>
    <x v="1"/>
    <n v="5.9639155284814699E-2"/>
    <n v="81.099999999999994"/>
    <n v="55.8"/>
    <n v="285.97919586700499"/>
    <n v="2.2656920011461901E-2"/>
    <n v="10.555475586246899"/>
  </r>
  <r>
    <x v="3"/>
    <n v="4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48"/>
    <n v="63072"/>
    <s v="Campania"/>
    <x v="42"/>
    <s v="Lazio"/>
    <s v="Latina"/>
    <x v="1"/>
    <n v="0.16566798387173101"/>
    <n v="39.6"/>
    <n v="25.5"/>
    <n v="262.33595213066098"/>
    <n v="4.0775041732506803E-2"/>
    <n v="38.408488049812298"/>
  </r>
  <r>
    <x v="3"/>
    <n v="48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48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3"/>
    <n v="48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3"/>
    <n v="48"/>
    <n v="65042"/>
    <s v="Campania"/>
    <x v="4"/>
    <s v="Campania"/>
    <s v="Salerno"/>
    <x v="0"/>
    <n v="0.31169492898676099"/>
    <n v="39.6"/>
    <n v="25.5"/>
    <n v="119.050380077687"/>
    <n v="2.26962727422793E-2"/>
    <n v="19.6777323320159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2028"/>
    <s v="Trentino-Alto Adige"/>
    <x v="16"/>
    <s v="Lombardia"/>
    <s v="Brescia"/>
    <x v="1"/>
    <n v="0.186175127410768"/>
    <n v="47.5"/>
    <n v="60.4"/>
    <n v="86.829511896986702"/>
    <n v="3.6641476154147701E-2"/>
    <n v="1.86041771384199"/>
  </r>
  <r>
    <x v="3"/>
    <n v="48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3"/>
    <n v="48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3"/>
    <n v="4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8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3"/>
    <n v="4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3"/>
    <n v="48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3"/>
    <n v="48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x v="3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4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48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3"/>
    <n v="48"/>
    <n v="1269"/>
    <s v="Piemonte"/>
    <x v="3"/>
    <s v="Lombardia"/>
    <s v="Milano"/>
    <x v="1"/>
    <n v="0.12903791276913201"/>
    <n v="106.2"/>
    <n v="46.2"/>
    <n v="228.639996771787"/>
    <n v="2.6441649537801998E-2"/>
    <n v="25.474199819516699"/>
  </r>
  <r>
    <x v="3"/>
    <n v="48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3"/>
    <n v="48"/>
    <n v="3037"/>
    <s v="Piemonte"/>
    <x v="74"/>
    <s v="Lombardia"/>
    <s v="Milano"/>
    <x v="1"/>
    <n v="0.155846431029633"/>
    <n v="106.2"/>
    <n v="46.2"/>
    <n v="202.327720796741"/>
    <n v="2.33212812456331E-2"/>
    <n v="22.071126204016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3021"/>
    <s v="Toscana"/>
    <x v="69"/>
    <s v="Emilia-Romagna"/>
    <s v="Modena"/>
    <x v="1"/>
    <n v="0.28783376562012197"/>
    <n v="89.9"/>
    <n v="48.5"/>
    <n v="52.5013655975484"/>
    <n v="2.9232319448953699E-3"/>
    <n v="1.66811386054036"/>
  </r>
  <r>
    <x v="3"/>
    <n v="4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48"/>
    <n v="18148"/>
    <s v="Lombardia"/>
    <x v="73"/>
    <s v="Lombardia"/>
    <s v="Milano"/>
    <x v="0"/>
    <n v="0.16317131735697199"/>
    <n v="95.7"/>
    <n v="42.9"/>
    <n v="232.65386534533499"/>
    <n v="1.0777585031377501E-2"/>
    <n v="15.153640939692201"/>
  </r>
  <r>
    <x v="3"/>
    <n v="48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3"/>
    <n v="48"/>
    <n v="20034"/>
    <s v="Lombardia"/>
    <x v="5"/>
    <s v="Lombardia"/>
    <s v="COMO-VARESE"/>
    <x v="0"/>
    <n v="0.19553572679554301"/>
    <n v="95.7"/>
    <n v="42.9"/>
    <n v="187.55961371604201"/>
    <n v="8.7593340840082697E-3"/>
    <n v="14.526848105135601"/>
  </r>
  <r>
    <x v="3"/>
    <n v="48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48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3"/>
    <n v="48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3"/>
    <n v="48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8"/>
    <n v="5014"/>
    <s v="Piemonte"/>
    <x v="83"/>
    <s v="Piemonte"/>
    <s v="Torino"/>
    <x v="0"/>
    <n v="0.14930784757347501"/>
    <n v="106.2"/>
    <n v="46.2"/>
    <n v="207.93573384583601"/>
    <n v="2.4018828298061502E-2"/>
    <n v="23.083577164103499"/>
  </r>
  <r>
    <x v="3"/>
    <n v="4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48"/>
    <n v="40016"/>
    <s v="Emilia-Romagna"/>
    <x v="44"/>
    <s v="Marche"/>
    <s v="Ancona"/>
    <x v="1"/>
    <n v="8.8816949945158999E-2"/>
    <n v="81.5"/>
    <n v="51.5"/>
    <n v="227.97851151034499"/>
    <n v="1.9566337364595801E-2"/>
    <n v="22.874118121896402"/>
  </r>
  <r>
    <x v="3"/>
    <n v="48"/>
    <n v="67006"/>
    <s v="Abruzzo"/>
    <x v="85"/>
    <s v="Lazio"/>
    <s v="Roma"/>
    <x v="1"/>
    <n v="0.26403441495798802"/>
    <n v="42.4"/>
    <n v="43.1"/>
    <n v="89.471958843621096"/>
    <n v="3.9453121088678302E-2"/>
    <n v="9.989321268625879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98050"/>
    <s v="Lombardia"/>
    <x v="13"/>
    <s v="Lombardia"/>
    <s v="Bergamo"/>
    <x v="0"/>
    <n v="6.1987926691440501E-2"/>
    <n v="95.7"/>
    <n v="42.9"/>
    <n v="347.80632131763701"/>
    <n v="1.6046495038961699E-2"/>
    <n v="23.102728821116202"/>
  </r>
  <r>
    <x v="3"/>
    <n v="4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48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3"/>
    <n v="48"/>
    <n v="80050"/>
    <s v="Calabria"/>
    <x v="33"/>
    <s v="Campania"/>
    <s v="Salerno"/>
    <x v="1"/>
    <n v="0.36224446802959298"/>
    <n v="20.8"/>
    <n v="27.8"/>
    <n v="206.84752751697999"/>
    <n v="0.24512917829369399"/>
    <n v="11.4034946184844"/>
  </r>
  <r>
    <x v="3"/>
    <n v="48"/>
    <n v="76036"/>
    <s v="Basilicata"/>
    <x v="18"/>
    <s v="Puglia"/>
    <s v="Barletta-Andria-Trani"/>
    <x v="1"/>
    <n v="0.44271817125384599"/>
    <n v="276.8"/>
    <n v="41.7"/>
    <n v="27.568701938881201"/>
    <n v="2.8498600882105998E-2"/>
    <n v="6.1536302733303696"/>
  </r>
  <r>
    <x v="3"/>
    <n v="48"/>
    <n v="28106"/>
    <s v="Veneto"/>
    <x v="21"/>
    <s v="Veneto"/>
    <s v="Verona"/>
    <x v="0"/>
    <n v="8.2406376642501694E-2"/>
    <n v="81.099999999999994"/>
    <n v="55.8"/>
    <n v="256.058697078926"/>
    <n v="2.0943203976378399E-2"/>
    <n v="9.6340982424138399"/>
  </r>
  <r>
    <x v="3"/>
    <n v="48"/>
    <n v="28029"/>
    <s v="Veneto"/>
    <x v="21"/>
    <s v="Veneto"/>
    <s v="Vicenza"/>
    <x v="0"/>
    <n v="0.189595748566007"/>
    <n v="81.099999999999994"/>
    <n v="55.8"/>
    <n v="114.261931535277"/>
    <n v="9.7307041343531499E-3"/>
    <n v="4.9806834799655499"/>
  </r>
  <r>
    <x v="3"/>
    <n v="48"/>
    <n v="28096"/>
    <s v="Veneto"/>
    <x v="21"/>
    <s v="Veneto"/>
    <s v="Verona"/>
    <x v="0"/>
    <n v="6.6624751623466302E-2"/>
    <n v="81.099999999999994"/>
    <n v="55.8"/>
    <n v="278.54853412798798"/>
    <n v="2.24128083856108E-2"/>
    <n v="9.9031225017797198"/>
  </r>
  <r>
    <x v="3"/>
    <n v="48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71046"/>
    <s v="Puglia"/>
    <x v="27"/>
    <s v="Campania"/>
    <s v="Caserta"/>
    <x v="1"/>
    <n v="0.29801929551879802"/>
    <n v="61.4"/>
    <n v="28.6"/>
    <n v="95.887980913777994"/>
    <n v="1.1038059095453599E-2"/>
    <n v="25.323669023586401"/>
  </r>
  <r>
    <x v="3"/>
    <n v="48"/>
    <n v="4066"/>
    <s v="Piemonte"/>
    <x v="19"/>
    <s v="Piemonte"/>
    <s v="Alessandria"/>
    <x v="0"/>
    <n v="0.19156361081776699"/>
    <n v="106.2"/>
    <n v="46.2"/>
    <n v="165.494417856469"/>
    <n v="1.8578205359614901E-2"/>
    <n v="17.861431702673201"/>
  </r>
  <r>
    <x v="3"/>
    <n v="4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8"/>
    <n v="55021"/>
    <s v="Umbria"/>
    <x v="70"/>
    <s v="Umbria"/>
    <s v="Perugia"/>
    <x v="0"/>
    <n v="0.27126876053782201"/>
    <n v="84.4"/>
    <n v="56.3"/>
    <n v="27.2018467890863"/>
    <n v="3.0006457067533202E-2"/>
    <n v="0.89970454617533702"/>
  </r>
  <r>
    <x v="3"/>
    <n v="48"/>
    <n v="64019"/>
    <s v="Campania"/>
    <x v="76"/>
    <s v="Campania"/>
    <s v="Napoli"/>
    <x v="0"/>
    <n v="0.28899070967208301"/>
    <n v="39.6"/>
    <n v="25.5"/>
    <n v="149.68145408823"/>
    <n v="2.36988389324411E-2"/>
    <n v="20.286378923013899"/>
  </r>
  <r>
    <x v="3"/>
    <n v="48"/>
    <n v="60076"/>
    <s v="Lazio"/>
    <x v="46"/>
    <s v="Abruzzo"/>
    <s v="L'Aquila"/>
    <x v="1"/>
    <n v="0.18005908141830701"/>
    <n v="63.9"/>
    <n v="45.2"/>
    <n v="150.96721584472499"/>
    <n v="2.0414129977595799E-2"/>
    <n v="20.1740365283292"/>
  </r>
  <r>
    <x v="3"/>
    <n v="48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3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48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3"/>
    <n v="4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8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48"/>
    <n v="49007"/>
    <s v="Toscana"/>
    <x v="68"/>
    <s v="Emilia-Romagna"/>
    <s v="Parma"/>
    <x v="1"/>
    <n v="0.240931374601526"/>
    <n v="89.9"/>
    <n v="48.5"/>
    <n v="110.66105021636299"/>
    <n v="1.35738883904182E-2"/>
    <n v="5.6139745411095996"/>
  </r>
  <r>
    <x v="3"/>
    <n v="4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8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3"/>
    <n v="48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3"/>
    <n v="4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48"/>
    <n v="69068"/>
    <s v="Abruzzo"/>
    <x v="61"/>
    <s v="Abruzzo"/>
    <s v="Chieti"/>
    <x v="0"/>
    <n v="0.30044172388574902"/>
    <n v="42.4"/>
    <n v="43.1"/>
    <n v="79.590204566925294"/>
    <n v="9.7407315761216404E-2"/>
    <n v="9.8251389977903294"/>
  </r>
  <r>
    <x v="3"/>
    <n v="48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3"/>
    <n v="48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3"/>
    <n v="48"/>
    <n v="16112"/>
    <s v="Lombardia"/>
    <x v="24"/>
    <s v="Lombardia"/>
    <s v="Brescia"/>
    <x v="0"/>
    <n v="0.105962828314645"/>
    <n v="95.7"/>
    <n v="42.9"/>
    <n v="293.60933040827302"/>
    <n v="1.30241964533167E-2"/>
    <n v="20.513995934758501"/>
  </r>
  <r>
    <x v="3"/>
    <n v="4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48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8"/>
    <n v="53004"/>
    <s v="Toscana"/>
    <x v="69"/>
    <s v="Lazio"/>
    <s v="Viterbo"/>
    <x v="1"/>
    <n v="0.31549867560364497"/>
    <n v="89.9"/>
    <n v="48.5"/>
    <n v="17.6125089096683"/>
    <n v="1.1773846349069799E-3"/>
    <n v="0.25549148585883302"/>
  </r>
  <r>
    <x v="3"/>
    <n v="48"/>
    <n v="38008"/>
    <s v="Emilia-Romagna"/>
    <x v="55"/>
    <s v="Toscana"/>
    <s v="Prato"/>
    <x v="1"/>
    <n v="0.120869117232814"/>
    <n v="81.5"/>
    <n v="51.5"/>
    <n v="188.428971741156"/>
    <n v="1.6001588788620302E-2"/>
    <n v="20.765644111726399"/>
  </r>
  <r>
    <x v="3"/>
    <n v="4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48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48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3"/>
    <n v="4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4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48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48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48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3"/>
    <n v="48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4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4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48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3"/>
    <n v="48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3"/>
    <n v="48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3"/>
    <n v="48"/>
    <n v="103042"/>
    <s v="Piemonte"/>
    <x v="84"/>
    <s v="Piemonte"/>
    <s v="Torino"/>
    <x v="0"/>
    <n v="0.27465817901209"/>
    <n v="106.2"/>
    <n v="46.2"/>
    <n v="80.542886636520393"/>
    <n v="1.0008300271739899E-2"/>
    <n v="8.3124098369857897"/>
  </r>
  <r>
    <x v="3"/>
    <n v="48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48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8"/>
    <n v="30029"/>
    <s v="Friuli Venezia Giulia"/>
    <x v="25"/>
    <s v="Friuli Venezia Giulia"/>
    <s v="Pordenone"/>
    <x v="0"/>
    <n v="0.26495431081550502"/>
    <n v="120.8"/>
    <n v="49"/>
    <n v="116.32598040228601"/>
    <n v="5.4969535883775199E-2"/>
    <n v="7.5547900224148696"/>
  </r>
  <r>
    <x v="3"/>
    <n v="48"/>
    <n v="64096"/>
    <s v="Campania"/>
    <x v="76"/>
    <s v="Campania"/>
    <s v="Napoli"/>
    <x v="0"/>
    <n v="0.33066858456938902"/>
    <n v="39.6"/>
    <n v="25.5"/>
    <n v="109.828823765355"/>
    <n v="1.7340978744916701E-2"/>
    <n v="14.4866299120685"/>
  </r>
  <r>
    <x v="3"/>
    <n v="48"/>
    <n v="4075"/>
    <s v="Piemonte"/>
    <x v="19"/>
    <s v="Lombardia"/>
    <s v="Brescia"/>
    <x v="1"/>
    <n v="0.19155777213455399"/>
    <n v="106.2"/>
    <n v="46.2"/>
    <n v="164.51654943906499"/>
    <n v="1.97953845201174E-2"/>
    <n v="18.3049630470077"/>
  </r>
  <r>
    <x v="3"/>
    <n v="48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3"/>
    <n v="4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48"/>
    <n v="48002"/>
    <s v="Toscana"/>
    <x v="41"/>
    <s v="Lombardia"/>
    <s v="CREMONA-MANTOVA"/>
    <x v="1"/>
    <n v="0.173144213261435"/>
    <n v="89.9"/>
    <n v="48.5"/>
    <n v="175.53622588253299"/>
    <n v="2.2079318726363099E-2"/>
    <n v="14.7197601094955"/>
  </r>
  <r>
    <x v="3"/>
    <n v="48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3"/>
    <n v="48"/>
    <n v="18087"/>
    <s v="Lombardia"/>
    <x v="73"/>
    <s v="Lombardia"/>
    <s v="Milano"/>
    <x v="0"/>
    <n v="6.3611623735435593E-2"/>
    <n v="95.7"/>
    <n v="42.9"/>
    <n v="346.73710276967199"/>
    <n v="1.5924728366474499E-2"/>
    <n v="22.782886964444799"/>
  </r>
  <r>
    <x v="3"/>
    <n v="48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3"/>
    <n v="48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3"/>
    <n v="48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3"/>
    <n v="48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3"/>
    <n v="4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4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24101"/>
    <s v="Veneto"/>
    <x v="59"/>
    <s v="Veneto"/>
    <s v="Vicenza"/>
    <x v="0"/>
    <n v="0.115160426880318"/>
    <n v="81.099999999999994"/>
    <n v="55.8"/>
    <n v="217.16861706802999"/>
    <n v="1.8227994677072701E-2"/>
    <n v="7.2737440168472798"/>
  </r>
  <r>
    <x v="3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8"/>
    <n v="63068"/>
    <s v="Campania"/>
    <x v="42"/>
    <s v="Lazio"/>
    <s v="Frosinone"/>
    <x v="1"/>
    <n v="0.17768288901273099"/>
    <n v="39.6"/>
    <n v="25.5"/>
    <n v="248.911136106008"/>
    <n v="3.90963891264135E-2"/>
    <n v="37.225183971158998"/>
  </r>
  <r>
    <x v="3"/>
    <n v="4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8"/>
    <n v="15243"/>
    <s v="Lombardia"/>
    <x v="13"/>
    <s v="Lombardia"/>
    <s v="Brescia"/>
    <x v="0"/>
    <n v="8.1434318846946799E-3"/>
    <n v="95.7"/>
    <n v="42.9"/>
    <n v="406.97050957020201"/>
    <n v="1.8355742567491701E-2"/>
    <n v="27.7530308632779"/>
  </r>
  <r>
    <x v="3"/>
    <n v="48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4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8"/>
    <n v="33045"/>
    <s v="Emilia-Romagna"/>
    <x v="34"/>
    <s v="Emilia-Romagna"/>
    <s v="Modena"/>
    <x v="0"/>
    <n v="0.25860812355724799"/>
    <n v="81.5"/>
    <n v="51.5"/>
    <n v="47.677548962147903"/>
    <n v="4.9252501324328797E-3"/>
    <n v="5.4561994277690502"/>
  </r>
  <r>
    <x v="3"/>
    <n v="48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8"/>
    <n v="25051"/>
    <s v="Veneto"/>
    <x v="82"/>
    <s v="Veneto"/>
    <s v="Belluno"/>
    <x v="0"/>
    <n v="0.19523591531836601"/>
    <n v="81.099999999999994"/>
    <n v="55.8"/>
    <n v="75.594453950131907"/>
    <n v="7.9844732537040705E-3"/>
    <n v="11.989527989253601"/>
  </r>
  <r>
    <x v="3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8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4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48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3"/>
    <n v="48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48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3"/>
    <n v="48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3"/>
    <n v="48"/>
    <n v="37030"/>
    <s v="Emilia-Romagna"/>
    <x v="9"/>
    <s v="Emilia-Romagna"/>
    <s v="Reggio nell'Emilia"/>
    <x v="0"/>
    <n v="6.7237850893105203E-2"/>
    <n v="81.5"/>
    <n v="51.5"/>
    <n v="244.19843729709601"/>
    <n v="2.0687156072407099E-2"/>
    <n v="26.5599012442256"/>
  </r>
  <r>
    <x v="3"/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48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3"/>
    <n v="48"/>
    <n v="58013"/>
    <s v="Lazio"/>
    <x v="0"/>
    <s v="Abruzzo"/>
    <s v="Pescara"/>
    <x v="1"/>
    <n v="0.22545002975949899"/>
    <n v="63.9"/>
    <n v="45.2"/>
    <n v="116.49497381775301"/>
    <n v="1.55413965758533E-2"/>
    <n v="12.0757727247838"/>
  </r>
  <r>
    <x v="3"/>
    <n v="48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3"/>
    <n v="48"/>
    <n v="4157"/>
    <s v="Piemonte"/>
    <x v="19"/>
    <s v="Piemonte"/>
    <s v="Cuneo"/>
    <x v="0"/>
    <n v="0.20633960935057599"/>
    <n v="106.2"/>
    <n v="46.2"/>
    <n v="148.309261532867"/>
    <n v="1.8069608905556402E-2"/>
    <n v="16.8333575622664"/>
  </r>
  <r>
    <x v="3"/>
    <n v="4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48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x v="3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8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7079"/>
    <s v="Lombardia"/>
    <x v="15"/>
    <s v="Lombardia"/>
    <s v="Brescia"/>
    <x v="0"/>
    <n v="0.13418128502799201"/>
    <n v="95.7"/>
    <n v="42.9"/>
    <n v="249.934004307544"/>
    <n v="1.07163733366911E-2"/>
    <n v="20.914337791570802"/>
  </r>
  <r>
    <x v="3"/>
    <n v="48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3"/>
    <n v="48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3"/>
    <n v="48"/>
    <n v="6078"/>
    <s v="Piemonte"/>
    <x v="43"/>
    <s v="Piemonte"/>
    <s v="Novara"/>
    <x v="0"/>
    <n v="0.183272114566114"/>
    <n v="106.2"/>
    <n v="46.2"/>
    <n v="173.72110790720001"/>
    <n v="1.9762472655086301E-2"/>
    <n v="18.930244484893102"/>
  </r>
  <r>
    <x v="3"/>
    <n v="48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8100"/>
    <s v="Lombardia"/>
    <x v="73"/>
    <s v="Emilia-Romagna"/>
    <s v="Piacenza"/>
    <x v="1"/>
    <n v="0.16692788435356501"/>
    <n v="95.7"/>
    <n v="42.9"/>
    <n v="226.90056824833101"/>
    <n v="1.0579976286687401E-2"/>
    <n v="15.2111176488834"/>
  </r>
  <r>
    <x v="3"/>
    <n v="48"/>
    <n v="22015"/>
    <s v="Trentino-Alto Adige"/>
    <x v="16"/>
    <s v="Trentino-Alto Adige"/>
    <s v="Trento"/>
    <x v="0"/>
    <n v="0.156420204079949"/>
    <n v="47.5"/>
    <n v="60.4"/>
    <n v="133.39253306666399"/>
    <n v="6.18852552730167E-2"/>
    <n v="5.2154382848457201"/>
  </r>
  <r>
    <x v="3"/>
    <n v="48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x v="3"/>
    <n v="4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8"/>
    <n v="24085"/>
    <s v="Veneto"/>
    <x v="59"/>
    <s v="Veneto"/>
    <s v="Verona"/>
    <x v="0"/>
    <n v="0.16786338042885501"/>
    <n v="81.099999999999994"/>
    <n v="55.8"/>
    <n v="149.79093777770501"/>
    <n v="1.25723254366947E-2"/>
    <n v="4.4023677371158199"/>
  </r>
  <r>
    <x v="3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8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3"/>
    <n v="48"/>
    <n v="5012"/>
    <s v="Piemonte"/>
    <x v="83"/>
    <s v="Lombardia"/>
    <s v="COMO-VARESE"/>
    <x v="1"/>
    <n v="0.127547938253223"/>
    <n v="106.2"/>
    <n v="46.2"/>
    <n v="229.48641656396299"/>
    <n v="2.5868096149807E-2"/>
    <n v="25.6827402185992"/>
  </r>
  <r>
    <x v="3"/>
    <n v="48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4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4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49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49"/>
    <n v="44031"/>
    <s v="Marche"/>
    <x v="20"/>
    <s v="Marche"/>
    <s v="Fermo"/>
    <x v="0"/>
    <n v="0.27199154468577402"/>
    <n v="61.9"/>
    <n v="44.8"/>
    <n v="88.769988630551296"/>
    <n v="3.0546224240423199E-2"/>
    <n v="5.8450785565825996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3"/>
    <n v="49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3"/>
    <n v="49"/>
    <n v="33030"/>
    <s v="Emilia-Romagna"/>
    <x v="34"/>
    <s v="Lombardia"/>
    <s v="Milano"/>
    <x v="1"/>
    <n v="0.29865068002709699"/>
    <n v="81.5"/>
    <n v="51.5"/>
    <n v="6.0824854043320604"/>
    <n v="8.3684244530270299E-4"/>
    <n v="1.01870871770836"/>
  </r>
  <r>
    <x v="3"/>
    <n v="49"/>
    <n v="4242"/>
    <s v="Piemonte"/>
    <x v="19"/>
    <s v="Piemonte"/>
    <s v="Torino"/>
    <x v="0"/>
    <n v="0.189170629294725"/>
    <n v="106.2"/>
    <n v="46.2"/>
    <n v="167.81596883871799"/>
    <n v="1.8750362897382401E-2"/>
    <n v="18.153494259722802"/>
  </r>
  <r>
    <x v="3"/>
    <n v="49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3"/>
    <n v="49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4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9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3"/>
    <n v="4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4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9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3"/>
    <n v="49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3"/>
    <n v="49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3"/>
    <n v="4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49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x v="3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9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9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3"/>
    <n v="49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49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49"/>
    <n v="61003"/>
    <s v="Campania"/>
    <x v="40"/>
    <s v="Lazio"/>
    <s v="Roma"/>
    <x v="1"/>
    <n v="0.27265160537729899"/>
    <n v="39.6"/>
    <n v="25.5"/>
    <n v="163.55600623123999"/>
    <n v="2.63805575911948E-2"/>
    <n v="23.0100348331692"/>
  </r>
  <r>
    <x v="3"/>
    <n v="49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x v="3"/>
    <n v="4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9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3"/>
    <n v="49"/>
    <n v="26076"/>
    <s v="Veneto"/>
    <x v="48"/>
    <s v="Veneto"/>
    <s v="Vicenza"/>
    <x v="0"/>
    <n v="7.6642476182914795E-2"/>
    <n v="81.099999999999994"/>
    <n v="55.8"/>
    <n v="256.64742271846399"/>
    <n v="2.0138505134035201E-2"/>
    <n v="11.3237874317968"/>
  </r>
  <r>
    <x v="3"/>
    <n v="4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49"/>
    <n v="59008"/>
    <s v="Lazio"/>
    <x v="45"/>
    <s v="Abruzzo"/>
    <s v="L'Aquila"/>
    <x v="1"/>
    <n v="0.28012227311603"/>
    <n v="63.9"/>
    <n v="45.2"/>
    <n v="42.053598381821502"/>
    <n v="5.0277623962046002E-3"/>
    <n v="9.3883747842017193"/>
  </r>
  <r>
    <x v="3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9"/>
    <n v="61030"/>
    <s v="Campania"/>
    <x v="40"/>
    <s v="Campania"/>
    <s v="Napoli"/>
    <x v="0"/>
    <n v="0.35131247097235102"/>
    <n v="39.6"/>
    <n v="25.5"/>
    <n v="86.965058230912206"/>
    <n v="1.4195287109141599E-2"/>
    <n v="12.360421332424901"/>
  </r>
  <r>
    <x v="3"/>
    <n v="49"/>
    <n v="35031"/>
    <s v="Emilia-Romagna"/>
    <x v="37"/>
    <s v="Liguria"/>
    <s v="La Spezia"/>
    <x v="1"/>
    <n v="0.26428694366783401"/>
    <n v="81.5"/>
    <n v="51.5"/>
    <n v="40.142541081634903"/>
    <n v="3.3859859435547601E-3"/>
    <n v="5.0535238131266098"/>
  </r>
  <r>
    <x v="3"/>
    <n v="49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49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3"/>
    <n v="49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x v="3"/>
    <n v="49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4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49"/>
    <n v="61075"/>
    <s v="Campania"/>
    <x v="40"/>
    <s v="Lazio"/>
    <s v="Roma"/>
    <x v="1"/>
    <n v="0.17576176728256099"/>
    <n v="39.6"/>
    <n v="25.5"/>
    <n v="254.49727894005201"/>
    <n v="4.0004813685752101E-2"/>
    <n v="36.702491491057501"/>
  </r>
  <r>
    <x v="3"/>
    <n v="49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9"/>
    <n v="76044"/>
    <s v="Basilicata"/>
    <x v="18"/>
    <s v="Basilicata"/>
    <s v="Matera"/>
    <x v="0"/>
    <n v="0.452886715894529"/>
    <n v="276.8"/>
    <n v="41.7"/>
    <n v="12.069631951843901"/>
    <n v="5.7399221735449498E-3"/>
    <n v="2.4928608945016402"/>
  </r>
  <r>
    <x v="3"/>
    <n v="49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49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3"/>
    <n v="49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3"/>
    <n v="49"/>
    <n v="18175"/>
    <s v="Lombardia"/>
    <x v="73"/>
    <s v="Lombardia"/>
    <s v="Brescia"/>
    <x v="0"/>
    <n v="0.123400179820446"/>
    <n v="95.7"/>
    <n v="42.9"/>
    <n v="277.17539916521002"/>
    <n v="1.28973698743555E-2"/>
    <n v="18.463210213289599"/>
  </r>
  <r>
    <x v="3"/>
    <n v="49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3"/>
    <n v="49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28059"/>
    <s v="Veneto"/>
    <x v="21"/>
    <s v="Veneto"/>
    <s v="Vicenza"/>
    <x v="0"/>
    <n v="0.13112114978560199"/>
    <n v="81.099999999999994"/>
    <n v="55.8"/>
    <n v="190.94122244733299"/>
    <n v="1.5783099206989601E-2"/>
    <n v="7.6693145999410399"/>
  </r>
  <r>
    <x v="3"/>
    <n v="49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3"/>
    <n v="4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49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3"/>
    <n v="49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4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49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3"/>
    <n v="49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3"/>
    <n v="49"/>
    <n v="96026"/>
    <s v="Piemonte"/>
    <x v="32"/>
    <s v="Lombardia"/>
    <s v="Milano"/>
    <x v="1"/>
    <n v="0.17345740608017099"/>
    <n v="106.2"/>
    <n v="46.2"/>
    <n v="183.117160419752"/>
    <n v="2.1142409652139399E-2"/>
    <n v="20.273313284139601"/>
  </r>
  <r>
    <x v="3"/>
    <n v="49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3"/>
    <n v="49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49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49"/>
    <n v="28058"/>
    <s v="Veneto"/>
    <x v="21"/>
    <s v="Veneto"/>
    <s v="Verona"/>
    <x v="0"/>
    <n v="4.9883885920154601E-2"/>
    <n v="81.099999999999994"/>
    <n v="55.8"/>
    <n v="299.70859159229099"/>
    <n v="2.3990136153214901E-2"/>
    <n v="10.8355658489275"/>
  </r>
  <r>
    <x v="3"/>
    <n v="49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3"/>
    <n v="49"/>
    <n v="26035"/>
    <s v="Veneto"/>
    <x v="48"/>
    <s v="Trentino-Alto Adige"/>
    <s v="Trento"/>
    <x v="1"/>
    <n v="7.5113405030450997E-2"/>
    <n v="81.099999999999994"/>
    <n v="55.8"/>
    <n v="269.65494375996099"/>
    <n v="2.16219520134565E-2"/>
    <n v="8.9934836593802192"/>
  </r>
  <r>
    <x v="3"/>
    <n v="49"/>
    <n v="40005"/>
    <s v="Emilia-Romagna"/>
    <x v="44"/>
    <s v="Marche"/>
    <s v="Pesaro e Urbino"/>
    <x v="1"/>
    <n v="0.150894458408251"/>
    <n v="81.5"/>
    <n v="51.5"/>
    <n v="161.59166506679301"/>
    <n v="1.2086881398131201E-2"/>
    <n v="16.253934082113901"/>
  </r>
  <r>
    <x v="3"/>
    <n v="4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49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56026"/>
    <s v="Lazio"/>
    <x v="56"/>
    <s v="Lazio"/>
    <s v="Viterbo"/>
    <x v="0"/>
    <n v="0.32829594850125898"/>
    <n v="63.9"/>
    <n v="45.2"/>
    <n v="5.0554107958211301"/>
    <n v="1.5145716173364999E-4"/>
    <n v="0.94260868342374704"/>
  </r>
  <r>
    <x v="3"/>
    <n v="49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49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3"/>
    <n v="49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3"/>
    <n v="4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4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49"/>
    <n v="12120"/>
    <s v="Lombardia"/>
    <x v="26"/>
    <s v="Piemonte"/>
    <s v="Verbano-Cusio-Ossola"/>
    <x v="1"/>
    <n v="6.03111965923342E-2"/>
    <n v="95.7"/>
    <n v="42.9"/>
    <n v="348.07245219975903"/>
    <n v="1.5784890685794702E-2"/>
    <n v="23.566907040853099"/>
  </r>
  <r>
    <x v="3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9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9"/>
    <n v="28019"/>
    <s v="Veneto"/>
    <x v="21"/>
    <s v="Veneto"/>
    <s v="Rovigo"/>
    <x v="0"/>
    <n v="8.0332458827719694E-2"/>
    <n v="81.099999999999994"/>
    <n v="55.8"/>
    <n v="262.84332165887099"/>
    <n v="2.17453559772522E-2"/>
    <n v="8.8592368294497597"/>
  </r>
  <r>
    <x v="3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9"/>
    <n v="36019"/>
    <s v="Emilia-Romagna"/>
    <x v="53"/>
    <s v="Lombardia"/>
    <s v="Brescia"/>
    <x v="1"/>
    <n v="0.14109525718323099"/>
    <n v="81.5"/>
    <n v="51.5"/>
    <n v="168.072061570377"/>
    <n v="1.4395705434865499E-2"/>
    <n v="18.446668388072499"/>
  </r>
  <r>
    <x v="3"/>
    <n v="49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3"/>
    <n v="49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4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4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49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3"/>
    <n v="4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9"/>
    <n v="30103"/>
    <s v="Friuli Venezia Giulia"/>
    <x v="25"/>
    <s v="Friuli Venezia Giulia"/>
    <s v="Trieste"/>
    <x v="0"/>
    <n v="0.22520949414881999"/>
    <n v="120.8"/>
    <n v="49"/>
    <n v="155.682852793791"/>
    <n v="6.2218991703245102E-2"/>
    <n v="12.965360579557901"/>
  </r>
  <r>
    <x v="3"/>
    <n v="49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49"/>
    <n v="10009"/>
    <s v="Liguria"/>
    <x v="30"/>
    <s v="Lombardia"/>
    <s v="CREMONA-MANTOVA"/>
    <x v="1"/>
    <n v="0.30880531347343398"/>
    <n v="96.8"/>
    <n v="39.799999999999997"/>
    <n v="96.924622857067902"/>
    <n v="5.0535284740421897E-2"/>
    <n v="11.240534194898199"/>
  </r>
  <r>
    <x v="3"/>
    <n v="4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3"/>
    <n v="49"/>
    <n v="1172"/>
    <s v="Piemonte"/>
    <x v="3"/>
    <s v="Piemonte"/>
    <s v="Torino"/>
    <x v="0"/>
    <n v="0.125131796906049"/>
    <n v="106.2"/>
    <n v="46.2"/>
    <n v="232.37229575289101"/>
    <n v="2.6837054899572999E-2"/>
    <n v="25.984154393761798"/>
  </r>
  <r>
    <x v="3"/>
    <n v="49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3"/>
    <n v="49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3"/>
    <n v="49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3"/>
    <n v="4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9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3"/>
    <n v="49"/>
    <n v="62001"/>
    <s v="Campania"/>
    <x v="75"/>
    <s v="Campania"/>
    <s v="Caserta"/>
    <x v="0"/>
    <n v="0.22360601768836599"/>
    <n v="39.6"/>
    <n v="25.5"/>
    <n v="210.781373264575"/>
    <n v="3.3442327996339498E-2"/>
    <n v="29.685014279901399"/>
  </r>
  <r>
    <x v="3"/>
    <n v="4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4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49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49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3"/>
    <n v="4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49"/>
    <n v="6039"/>
    <s v="Piemonte"/>
    <x v="43"/>
    <s v="Piemonte"/>
    <s v="Verbano-Cusio-Ossola"/>
    <x v="0"/>
    <n v="0.16295881285832101"/>
    <n v="106.2"/>
    <n v="46.2"/>
    <n v="194.73191049119799"/>
    <n v="2.2653209189052701E-2"/>
    <n v="21.342456561143901"/>
  </r>
  <r>
    <x v="3"/>
    <n v="49"/>
    <n v="60083"/>
    <s v="Lazio"/>
    <x v="46"/>
    <s v="Lazio"/>
    <s v="Roma"/>
    <x v="0"/>
    <n v="0.282253229984266"/>
    <n v="63.9"/>
    <n v="45.2"/>
    <n v="46.199364004512802"/>
    <n v="5.3535984406564803E-3"/>
    <n v="7.7266446830641202"/>
  </r>
  <r>
    <x v="3"/>
    <n v="49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4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49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3"/>
    <n v="49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49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3"/>
    <n v="49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3"/>
    <n v="49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3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9"/>
    <n v="10049"/>
    <s v="Liguria"/>
    <x v="30"/>
    <s v="Piemonte"/>
    <s v="Alessandria"/>
    <x v="1"/>
    <n v="0.31261163699149103"/>
    <n v="96.8"/>
    <n v="39.799999999999997"/>
    <n v="92.007095106352594"/>
    <n v="4.8095954988795098E-2"/>
    <n v="10.6982962387098"/>
  </r>
  <r>
    <x v="3"/>
    <n v="4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4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3"/>
    <n v="49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3"/>
    <n v="49"/>
    <n v="71062"/>
    <s v="Puglia"/>
    <x v="27"/>
    <s v="Campania"/>
    <s v="Benevento"/>
    <x v="1"/>
    <n v="0.37180475724834899"/>
    <n v="61.4"/>
    <n v="28.6"/>
    <n v="46.5627390909507"/>
    <n v="7.0805679278695801E-3"/>
    <n v="11.234451002636099"/>
  </r>
  <r>
    <x v="3"/>
    <n v="4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49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49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3"/>
    <n v="49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3"/>
    <n v="49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3"/>
    <n v="49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3"/>
    <n v="49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x v="3"/>
    <n v="49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3"/>
    <n v="4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3"/>
    <n v="49"/>
    <n v="17151"/>
    <s v="Lombardia"/>
    <x v="15"/>
    <s v="Lombardia"/>
    <s v="Bergamo"/>
    <x v="0"/>
    <n v="0.16368769050993301"/>
    <n v="95.7"/>
    <n v="42.9"/>
    <n v="223.96639141405899"/>
    <n v="1.03915888481211E-2"/>
    <n v="16.9857377908234"/>
  </r>
  <r>
    <x v="3"/>
    <n v="4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4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9"/>
    <n v="19021"/>
    <s v="Lombardia"/>
    <x v="5"/>
    <s v="Veneto"/>
    <s v="Verona"/>
    <x v="1"/>
    <n v="0.26734309094123598"/>
    <n v="95.7"/>
    <n v="42.9"/>
    <n v="108.810013688577"/>
    <n v="5.3726974039204501E-3"/>
    <n v="8.2363721286028895"/>
  </r>
  <r>
    <x v="3"/>
    <n v="49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3"/>
    <n v="4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49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3"/>
    <n v="4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49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3"/>
    <n v="49"/>
    <n v="93003"/>
    <s v="Friuli Venezia Giulia"/>
    <x v="67"/>
    <s v="Friuli Venezia Giulia"/>
    <s v="Pordenone"/>
    <x v="0"/>
    <n v="0.20792677711263999"/>
    <n v="120.8"/>
    <n v="49"/>
    <n v="169.74350854056499"/>
    <n v="6.5450122571267505E-2"/>
    <n v="16.060638588680501"/>
  </r>
  <r>
    <x v="3"/>
    <n v="49"/>
    <n v="9009"/>
    <s v="Liguria"/>
    <x v="8"/>
    <s v="Liguria"/>
    <s v="Genova"/>
    <x v="0"/>
    <n v="0.31888784961447197"/>
    <n v="96.8"/>
    <n v="39.799999999999997"/>
    <n v="85.276655726156406"/>
    <n v="3.8329904167640101E-2"/>
    <n v="8.4933959938639294"/>
  </r>
  <r>
    <x v="3"/>
    <n v="49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x v="3"/>
    <n v="49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3"/>
    <n v="4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9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3"/>
    <n v="49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4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49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x v="3"/>
    <n v="49"/>
    <n v="80032"/>
    <s v="Calabria"/>
    <x v="33"/>
    <s v="Calabria"/>
    <s v="Reggio di Calabria"/>
    <x v="0"/>
    <n v="0.26328789895009702"/>
    <n v="20.8"/>
    <n v="27.8"/>
    <n v="288.13197411372403"/>
    <n v="0.27266075646236498"/>
    <n v="30.4844653682133"/>
  </r>
  <r>
    <x v="3"/>
    <n v="49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3"/>
    <n v="49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3"/>
    <n v="4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49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9"/>
    <n v="103033"/>
    <s v="Piemonte"/>
    <x v="84"/>
    <s v="Piemonte"/>
    <s v="Verbano-Cusio-Ossola"/>
    <x v="0"/>
    <n v="0.260131035904134"/>
    <n v="106.2"/>
    <n v="46.2"/>
    <n v="95.940921088181"/>
    <n v="1.16727352651224E-2"/>
    <n v="9.8798083025980592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49"/>
    <n v="78062"/>
    <s v="Calabria"/>
    <x v="22"/>
    <s v="Calabria"/>
    <s v="Cosenza"/>
    <x v="0"/>
    <n v="0.22148662779929501"/>
    <n v="20.8"/>
    <n v="27.8"/>
    <n v="234.44301698652899"/>
    <n v="0.148066538773933"/>
    <n v="36.278910772394298"/>
  </r>
  <r>
    <x v="3"/>
    <n v="49"/>
    <n v="14037"/>
    <s v="Lombardia"/>
    <x v="52"/>
    <s v="Lombardia"/>
    <s v="Milano"/>
    <x v="0"/>
    <n v="0.25585019616194299"/>
    <n v="95.7"/>
    <n v="42.9"/>
    <n v="113.983773781368"/>
    <n v="5.4546099954734303E-3"/>
    <n v="10.9386960453173"/>
  </r>
  <r>
    <x v="3"/>
    <n v="49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37054"/>
    <s v="Emilia-Romagna"/>
    <x v="9"/>
    <s v="Veneto"/>
    <s v="Padova"/>
    <x v="1"/>
    <n v="3.3655801787014598E-2"/>
    <n v="81.5"/>
    <n v="51.5"/>
    <n v="279.53820562328701"/>
    <n v="2.30789649182018E-2"/>
    <n v="29.9953893156096"/>
  </r>
  <r>
    <x v="3"/>
    <n v="49"/>
    <n v="73022"/>
    <s v="Puglia"/>
    <x v="1"/>
    <s v="Puglia"/>
    <s v="Lecce"/>
    <x v="0"/>
    <n v="0.20210246556863501"/>
    <n v="61.4"/>
    <n v="28.6"/>
    <n v="229.21473761365201"/>
    <n v="6.7002527161975897E-2"/>
    <n v="35.800276802661699"/>
  </r>
  <r>
    <x v="3"/>
    <n v="49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x v="3"/>
    <n v="49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3"/>
    <n v="49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3"/>
    <n v="49"/>
    <n v="76080"/>
    <s v="Basilicata"/>
    <x v="18"/>
    <s v="Puglia"/>
    <s v="Lecce"/>
    <x v="1"/>
    <n v="0.45853985027779898"/>
    <n v="276.8"/>
    <n v="41.7"/>
    <n v="28.579688094490201"/>
    <n v="5.4715926380373203E-2"/>
    <n v="4.9918718253460401"/>
  </r>
  <r>
    <x v="3"/>
    <n v="49"/>
    <n v="3108"/>
    <s v="Piemonte"/>
    <x v="74"/>
    <s v="Piemonte"/>
    <s v="Alessandria"/>
    <x v="0"/>
    <n v="0.20288908397953301"/>
    <n v="106.2"/>
    <n v="46.2"/>
    <n v="154.645572139552"/>
    <n v="1.8128284913315602E-2"/>
    <n v="16.508440767459899"/>
  </r>
  <r>
    <x v="3"/>
    <n v="49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64106"/>
    <s v="Campania"/>
    <x v="76"/>
    <s v="Campania"/>
    <s v="Salerno"/>
    <x v="0"/>
    <n v="0.217923379731747"/>
    <n v="39.6"/>
    <n v="25.5"/>
    <n v="213.231870484403"/>
    <n v="3.3449859129731398E-2"/>
    <n v="31.041243396928699"/>
  </r>
  <r>
    <x v="3"/>
    <n v="49"/>
    <n v="37002"/>
    <s v="Emilia-Romagna"/>
    <x v="9"/>
    <s v="Emilia-Romagna"/>
    <s v="Ferrara"/>
    <x v="0"/>
    <n v="9.5702524157106894E-2"/>
    <n v="81.5"/>
    <n v="51.5"/>
    <n v="216.543869879309"/>
    <n v="1.8069721906103599E-2"/>
    <n v="22.9978847857641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16204"/>
    <s v="Lombardia"/>
    <x v="24"/>
    <s v="Lombardia"/>
    <s v="Brescia"/>
    <x v="0"/>
    <n v="0.10390824540662399"/>
    <n v="95.7"/>
    <n v="42.9"/>
    <n v="288.30641912640903"/>
    <n v="1.2512178271859201E-2"/>
    <n v="22.3941277794559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x v="3"/>
    <n v="49"/>
    <n v="23085"/>
    <s v="Veneto"/>
    <x v="49"/>
    <s v="Veneto"/>
    <s v="Padova"/>
    <x v="0"/>
    <n v="0.1843185537042"/>
    <n v="81.099999999999994"/>
    <n v="55.8"/>
    <n v="121.344288276016"/>
    <n v="1.01860621436951E-2"/>
    <n v="5.1690594950515498"/>
  </r>
  <r>
    <x v="3"/>
    <n v="49"/>
    <n v="67028"/>
    <s v="Abruzzo"/>
    <x v="85"/>
    <s v="Abruzzo"/>
    <s v="Pescara"/>
    <x v="0"/>
    <n v="0.27970399981647898"/>
    <n v="42.4"/>
    <n v="43.1"/>
    <n v="62.736825539121902"/>
    <n v="2.08215767412505E-2"/>
    <n v="7.8388233799157803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3"/>
    <n v="49"/>
    <n v="40013"/>
    <s v="Emilia-Romagna"/>
    <x v="44"/>
    <s v="Toscana"/>
    <s v="Arezzo"/>
    <x v="1"/>
    <n v="0.13644158830456801"/>
    <n v="81.5"/>
    <n v="51.5"/>
    <n v="182.21619222980101"/>
    <n v="1.32263539575755E-2"/>
    <n v="16.458283319661799"/>
  </r>
  <r>
    <x v="3"/>
    <n v="49"/>
    <n v="69030"/>
    <s v="Abruzzo"/>
    <x v="61"/>
    <s v="Abruzzo"/>
    <s v="Pescara"/>
    <x v="0"/>
    <n v="0.28449288899258202"/>
    <n v="42.4"/>
    <n v="43.1"/>
    <n v="95.522329579060099"/>
    <n v="8.3431407293500098E-2"/>
    <n v="9.0770549532198608"/>
  </r>
  <r>
    <x v="3"/>
    <n v="49"/>
    <n v="19097"/>
    <s v="Lombardia"/>
    <x v="5"/>
    <s v="Lombardia"/>
    <s v="CREMONA-MANTOVA"/>
    <x v="0"/>
    <n v="9.5347063835470605E-2"/>
    <n v="95.7"/>
    <n v="42.9"/>
    <n v="304.86748067438498"/>
    <n v="1.38177801953491E-2"/>
    <n v="21.585699354337699"/>
  </r>
  <r>
    <x v="3"/>
    <n v="4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49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3"/>
    <n v="4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9"/>
    <n v="70055"/>
    <s v="Molise"/>
    <x v="80"/>
    <s v="Puglia"/>
    <s v="Bari"/>
    <x v="1"/>
    <n v="0.56656466534944305"/>
    <n v="28.5"/>
    <n v="27.6"/>
    <n v="18.611065617972201"/>
    <n v="0.34006965339534401"/>
    <n v="4.5945613784832799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9"/>
    <n v="62001"/>
    <s v="Campania"/>
    <x v="75"/>
    <s v="Campania"/>
    <s v="Salerno"/>
    <x v="0"/>
    <n v="0.22360601768836599"/>
    <n v="39.6"/>
    <n v="25.5"/>
    <n v="210.781373264575"/>
    <n v="3.3442327996339498E-2"/>
    <n v="29.685014279901399"/>
  </r>
  <r>
    <x v="3"/>
    <n v="49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3"/>
    <n v="4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9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49"/>
    <n v="17129"/>
    <s v="Lombardia"/>
    <x v="15"/>
    <s v="Lombardia"/>
    <s v="LECCO-MONZA E DELLA BRIANZA"/>
    <x v="0"/>
    <n v="0.158594806732031"/>
    <n v="95.7"/>
    <n v="42.9"/>
    <n v="229.513189984104"/>
    <n v="1.0587612550397099E-2"/>
    <n v="17.433518085621699"/>
  </r>
  <r>
    <x v="3"/>
    <n v="4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9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3"/>
    <n v="49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3"/>
    <n v="49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3"/>
    <n v="49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3"/>
    <n v="49"/>
    <n v="17042"/>
    <s v="Lombardia"/>
    <x v="15"/>
    <s v="Lombardia"/>
    <s v="Bergamo"/>
    <x v="0"/>
    <n v="7.2821725167531007E-2"/>
    <n v="95.7"/>
    <n v="42.9"/>
    <n v="326.15651590230999"/>
    <n v="1.46597087925884E-2"/>
    <n v="24.3364773629147"/>
  </r>
  <r>
    <x v="3"/>
    <n v="49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3"/>
    <n v="49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3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9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3"/>
    <n v="49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3"/>
    <n v="49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3"/>
    <n v="49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3"/>
    <n v="49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3"/>
    <n v="4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49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x v="3"/>
    <n v="49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3"/>
    <n v="4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4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9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3"/>
    <n v="49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3"/>
    <n v="49"/>
    <n v="4061"/>
    <s v="Piemonte"/>
    <x v="19"/>
    <s v="Lombardia"/>
    <s v="COMO-VARESE"/>
    <x v="1"/>
    <n v="0.18328594485160499"/>
    <n v="106.2"/>
    <n v="46.2"/>
    <n v="173.391931899469"/>
    <n v="2.0484571113445899E-2"/>
    <n v="19.1275467947031"/>
  </r>
  <r>
    <x v="3"/>
    <n v="49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3"/>
    <n v="49"/>
    <n v="3016"/>
    <s v="Piemonte"/>
    <x v="74"/>
    <s v="Piemonte"/>
    <s v="Vercelli"/>
    <x v="0"/>
    <n v="0.19510015393695901"/>
    <n v="106.2"/>
    <n v="46.2"/>
    <n v="162.45415448287699"/>
    <n v="1.89729551558851E-2"/>
    <n v="17.447465248591602"/>
  </r>
  <r>
    <x v="3"/>
    <n v="49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3"/>
    <n v="49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3"/>
    <n v="49"/>
    <n v="64023"/>
    <s v="Campania"/>
    <x v="76"/>
    <s v="Basilicata"/>
    <s v="Potenza"/>
    <x v="1"/>
    <n v="0.25895364456743503"/>
    <n v="39.6"/>
    <n v="25.5"/>
    <n v="176.55657936133599"/>
    <n v="2.76762470075427E-2"/>
    <n v="24.8037784349475"/>
  </r>
  <r>
    <x v="3"/>
    <n v="49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3"/>
    <n v="49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3"/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9"/>
    <n v="13065"/>
    <s v="Lombardia"/>
    <x v="26"/>
    <s v="Lombardia"/>
    <s v="COMO-VARESE"/>
    <x v="0"/>
    <n v="5.0115864970580598E-2"/>
    <n v="95.7"/>
    <n v="42.9"/>
    <n v="357.45097154933899"/>
    <n v="1.56967896391891E-2"/>
    <n v="24.793183674866398"/>
  </r>
  <r>
    <x v="3"/>
    <n v="4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49"/>
    <n v="23088"/>
    <s v="Veneto"/>
    <x v="49"/>
    <s v="Veneto"/>
    <s v="Vicenza"/>
    <x v="0"/>
    <n v="0.18451435433616301"/>
    <n v="81.099999999999994"/>
    <n v="55.8"/>
    <n v="122.693456271131"/>
    <n v="9.5260819591490402E-3"/>
    <n v="4.6672563353695704"/>
  </r>
  <r>
    <x v="3"/>
    <n v="49"/>
    <n v="47001"/>
    <s v="Toscana"/>
    <x v="66"/>
    <s v="Emilia-Romagna"/>
    <s v="Bologna"/>
    <x v="1"/>
    <n v="0.266163893588866"/>
    <n v="89.9"/>
    <n v="48.5"/>
    <n v="67.3678185722802"/>
    <n v="8.0093774805549203E-3"/>
    <n v="6.38583708023289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3008"/>
    <s v="Puglia"/>
    <x v="1"/>
    <s v="Basilicata"/>
    <s v="Matera"/>
    <x v="1"/>
    <n v="0.18824870957111001"/>
    <n v="61.4"/>
    <n v="28.6"/>
    <n v="242.568484977042"/>
    <n v="6.6497657362288298E-2"/>
    <n v="37.255119279228502"/>
  </r>
  <r>
    <x v="3"/>
    <n v="49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49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3"/>
    <n v="4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49"/>
    <n v="79005"/>
    <s v="Calabria"/>
    <x v="39"/>
    <s v="Calabria"/>
    <s v="Catanzaro"/>
    <x v="0"/>
    <n v="0.26394814873776001"/>
    <n v="20.8"/>
    <n v="27.8"/>
    <n v="191.40556489642199"/>
    <n v="0.15381803453183901"/>
    <n v="33.041873034941602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3"/>
    <n v="49"/>
    <n v="18005"/>
    <s v="Lombardia"/>
    <x v="73"/>
    <s v="Lombardia"/>
    <s v="Milano"/>
    <x v="0"/>
    <n v="0.14025181520917099"/>
    <n v="95.7"/>
    <n v="42.9"/>
    <n v="256.92088737358898"/>
    <n v="1.19534664030337E-2"/>
    <n v="17.3849948607164"/>
  </r>
  <r>
    <x v="3"/>
    <n v="49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3"/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4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49"/>
    <n v="97030"/>
    <s v="Lombardia"/>
    <x v="2"/>
    <s v="Lombardia"/>
    <s v="LECCO-MONZA E DELLA BRIANZA"/>
    <x v="0"/>
    <n v="0.11262264058789299"/>
    <n v="95.7"/>
    <n v="42.9"/>
    <n v="280.011897586685"/>
    <n v="1.1752657619510099E-2"/>
    <n v="21.269732833498502"/>
  </r>
  <r>
    <x v="3"/>
    <n v="49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3"/>
    <n v="49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3"/>
    <n v="49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x v="3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71024"/>
    <s v="Puglia"/>
    <x v="27"/>
    <s v="Molise"/>
    <s v="Isernia"/>
    <x v="1"/>
    <n v="0.30427239557288099"/>
    <n v="61.4"/>
    <n v="28.6"/>
    <n v="99.344447972848897"/>
    <n v="1.5476852422501301E-2"/>
    <n v="23.122226433367501"/>
  </r>
  <r>
    <x v="3"/>
    <n v="49"/>
    <n v="63059"/>
    <s v="Campania"/>
    <x v="42"/>
    <s v="Basilicata"/>
    <s v="Potenza"/>
    <x v="1"/>
    <n v="0.16149796327560301"/>
    <n v="39.6"/>
    <n v="25.5"/>
    <n v="264.036884247957"/>
    <n v="4.1135321540571902E-2"/>
    <n v="39.487578845217797"/>
  </r>
  <r>
    <x v="3"/>
    <n v="4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9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3"/>
    <n v="49"/>
    <n v="75036"/>
    <s v="Puglia"/>
    <x v="47"/>
    <s v="Campania"/>
    <s v="Salerno"/>
    <x v="1"/>
    <n v="0.14364135102112899"/>
    <n v="61.4"/>
    <n v="28.6"/>
    <n v="265.44837868314102"/>
    <n v="3.9425800646195899E-2"/>
    <n v="42.393721174095397"/>
  </r>
  <r>
    <x v="3"/>
    <n v="49"/>
    <n v="60052"/>
    <s v="Lazio"/>
    <x v="46"/>
    <s v="Lazio"/>
    <s v="Frosinone"/>
    <x v="0"/>
    <n v="0.25357177153474603"/>
    <n v="63.9"/>
    <n v="45.2"/>
    <n v="74.466890871652893"/>
    <n v="9.2826697476609803E-3"/>
    <n v="11.4405030344713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3"/>
    <n v="49"/>
    <n v="26090"/>
    <s v="Veneto"/>
    <x v="48"/>
    <s v="Veneto"/>
    <s v="Padova"/>
    <x v="0"/>
    <n v="0.11092199257678099"/>
    <n v="81.099999999999994"/>
    <n v="55.8"/>
    <n v="221.75515726024199"/>
    <n v="1.82371772353155E-2"/>
    <n v="7.62716499740307"/>
  </r>
  <r>
    <x v="3"/>
    <n v="49"/>
    <n v="18061"/>
    <s v="Lombardia"/>
    <x v="73"/>
    <s v="Lombardia"/>
    <s v="Brescia"/>
    <x v="0"/>
    <n v="7.6408168196653095E-2"/>
    <n v="95.7"/>
    <n v="42.9"/>
    <n v="331.97853398133799"/>
    <n v="1.52104800021673E-2"/>
    <n v="21.8160391146317"/>
  </r>
  <r>
    <x v="3"/>
    <n v="49"/>
    <n v="76063"/>
    <s v="Basilicata"/>
    <x v="18"/>
    <s v="Puglia"/>
    <s v="Foggia"/>
    <x v="1"/>
    <n v="0.433855008255492"/>
    <n v="276.8"/>
    <n v="41.7"/>
    <n v="32.662025037503298"/>
    <n v="2.4784167699095201E-2"/>
    <n v="7.3284758936200296"/>
  </r>
  <r>
    <x v="3"/>
    <n v="49"/>
    <n v="73017"/>
    <s v="Puglia"/>
    <x v="1"/>
    <s v="Puglia"/>
    <s v="Bari"/>
    <x v="0"/>
    <n v="0.18871298528956101"/>
    <n v="61.4"/>
    <n v="28.6"/>
    <n v="249.42903896728299"/>
    <n v="7.0613798261181998E-2"/>
    <n v="36.162026737295001"/>
  </r>
  <r>
    <x v="3"/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9"/>
    <n v="60018"/>
    <s v="Lazio"/>
    <x v="46"/>
    <s v="Lazio"/>
    <s v="Latina"/>
    <x v="0"/>
    <n v="0.28924038242900502"/>
    <n v="63.9"/>
    <n v="45.2"/>
    <n v="39.088188262814697"/>
    <n v="4.6305536773772601E-3"/>
    <n v="6.9156130742453596"/>
  </r>
  <r>
    <x v="3"/>
    <n v="4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9"/>
    <n v="97003"/>
    <s v="Lombardia"/>
    <x v="2"/>
    <s v="Lombardia"/>
    <s v="COMO-VARESE"/>
    <x v="0"/>
    <n v="3.1343142939028103E-2"/>
    <n v="95.7"/>
    <n v="42.9"/>
    <n v="376.27233982011597"/>
    <n v="1.64313185010861E-2"/>
    <n v="26.8336750196301"/>
  </r>
  <r>
    <x v="3"/>
    <n v="49"/>
    <n v="24095"/>
    <s v="Veneto"/>
    <x v="59"/>
    <s v="Veneto"/>
    <s v="Treviso"/>
    <x v="0"/>
    <n v="0.122270681981132"/>
    <n v="81.099999999999994"/>
    <n v="55.8"/>
    <n v="208.73159498230001"/>
    <n v="1.7316420507649002E-2"/>
    <n v="6.7050414293264202"/>
  </r>
  <r>
    <x v="3"/>
    <n v="49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3"/>
    <n v="49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4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49"/>
    <n v="46032"/>
    <s v="Toscana"/>
    <x v="63"/>
    <s v="Liguria"/>
    <s v="Genova"/>
    <x v="1"/>
    <n v="0.246257129086383"/>
    <n v="89.9"/>
    <n v="48.5"/>
    <n v="86.736726490177304"/>
    <n v="1.01030229080981E-2"/>
    <n v="8.9150597189782097"/>
  </r>
  <r>
    <x v="3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9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3"/>
    <n v="49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49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3"/>
    <n v="4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49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49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x v="3"/>
    <n v="49"/>
    <n v="13154"/>
    <s v="Lombardia"/>
    <x v="26"/>
    <s v="Lombardia"/>
    <s v="COMO-VARESE"/>
    <x v="0"/>
    <n v="2.0030372692717801E-2"/>
    <n v="95.7"/>
    <n v="42.9"/>
    <n v="391.71475950107799"/>
    <n v="1.7315820075878001E-2"/>
    <n v="27.159772716866101"/>
  </r>
  <r>
    <x v="3"/>
    <n v="4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69033"/>
    <s v="Abruzzo"/>
    <x v="61"/>
    <s v="Marche"/>
    <s v="Ascoli Piceno"/>
    <x v="1"/>
    <n v="0.28083393640765503"/>
    <n v="42.4"/>
    <n v="43.1"/>
    <n v="109.777570280772"/>
    <n v="0.116908813601388"/>
    <n v="12.6445312685214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9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49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3"/>
    <n v="49"/>
    <n v="65025"/>
    <s v="Campania"/>
    <x v="4"/>
    <s v="Campania"/>
    <s v="Caserta"/>
    <x v="0"/>
    <n v="0.27740530557828602"/>
    <n v="39.6"/>
    <n v="25.5"/>
    <n v="151.39636176942901"/>
    <n v="2.6400792696534E-2"/>
    <n v="24.294008053085399"/>
  </r>
  <r>
    <x v="3"/>
    <n v="49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3"/>
    <n v="4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9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3"/>
    <n v="49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3"/>
    <n v="49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3"/>
    <n v="49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3"/>
    <n v="49"/>
    <n v="20033"/>
    <s v="Lombardia"/>
    <x v="5"/>
    <s v="Emilia-Romagna"/>
    <s v="Bologna"/>
    <x v="1"/>
    <n v="0.26720701007750097"/>
    <n v="95.7"/>
    <n v="42.9"/>
    <n v="107.991119446247"/>
    <n v="5.3815930968639202E-3"/>
    <n v="8.4798835065302001"/>
  </r>
  <r>
    <x v="3"/>
    <n v="49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3"/>
    <n v="49"/>
    <n v="9006"/>
    <s v="Liguria"/>
    <x v="8"/>
    <s v="Liguria"/>
    <s v="Savona"/>
    <x v="0"/>
    <n v="0.29111490661774803"/>
    <n v="96.8"/>
    <n v="39.799999999999997"/>
    <n v="113.310056950891"/>
    <n v="4.4810518575281802E-2"/>
    <n v="12.389111186549"/>
  </r>
  <r>
    <x v="3"/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9"/>
    <n v="23096"/>
    <s v="Veneto"/>
    <x v="49"/>
    <s v="Veneto"/>
    <s v="Rovigo"/>
    <x v="0"/>
    <n v="0.167480908378107"/>
    <n v="81.099999999999994"/>
    <n v="55.8"/>
    <n v="145.30674705464801"/>
    <n v="1.10802704260454E-2"/>
    <n v="5.3486341832777704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x v="3"/>
    <n v="49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3"/>
    <n v="49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3"/>
    <n v="49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3"/>
    <n v="49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3"/>
    <n v="49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3"/>
    <n v="49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49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9"/>
    <n v="19054"/>
    <s v="Lombardia"/>
    <x v="5"/>
    <s v="Lombardia"/>
    <s v="Brescia"/>
    <x v="0"/>
    <n v="9.3237677841679106E-2"/>
    <n v="95.7"/>
    <n v="42.9"/>
    <n v="309.21911561119498"/>
    <n v="1.4161423945067199E-2"/>
    <n v="21.3255169622777"/>
  </r>
  <r>
    <x v="3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9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9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3"/>
    <n v="4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4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49"/>
    <n v="35040"/>
    <s v="Emilia-Romagna"/>
    <x v="37"/>
    <s v="Lombardia"/>
    <s v="Brescia"/>
    <x v="1"/>
    <n v="0.149028019982759"/>
    <n v="81.5"/>
    <n v="51.5"/>
    <n v="160.71627335796799"/>
    <n v="1.41273289471937E-2"/>
    <n v="17.448925474240401"/>
  </r>
  <r>
    <x v="3"/>
    <n v="49"/>
    <n v="96049"/>
    <s v="Piemonte"/>
    <x v="32"/>
    <s v="Piemonte"/>
    <s v="Torino"/>
    <x v="0"/>
    <n v="0.196376191989203"/>
    <n v="106.2"/>
    <n v="46.2"/>
    <n v="159.41004386368499"/>
    <n v="1.84179249606829E-2"/>
    <n v="17.643816970422701"/>
  </r>
  <r>
    <x v="3"/>
    <n v="49"/>
    <n v="62026"/>
    <s v="Campania"/>
    <x v="75"/>
    <s v="Campania"/>
    <s v="Benevento"/>
    <x v="0"/>
    <n v="0.318733522747772"/>
    <n v="39.6"/>
    <n v="25.5"/>
    <n v="120.946306913225"/>
    <n v="1.9610958078454602E-2"/>
    <n v="16.294684409085502"/>
  </r>
  <r>
    <x v="3"/>
    <n v="4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9"/>
    <n v="36046"/>
    <s v="Emilia-Romagna"/>
    <x v="53"/>
    <s v="Toscana"/>
    <s v="Firenze"/>
    <x v="1"/>
    <n v="0.108471776788556"/>
    <n v="81.5"/>
    <n v="51.5"/>
    <n v="201.47916527489099"/>
    <n v="1.7104186897109699E-2"/>
    <n v="22.070501311838399"/>
  </r>
  <r>
    <x v="3"/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98010"/>
    <s v="Lombardia"/>
    <x v="13"/>
    <s v="Lombardia"/>
    <s v="Pavia"/>
    <x v="0"/>
    <n v="8.0893100542043198E-2"/>
    <n v="95.7"/>
    <n v="42.9"/>
    <n v="324.15266824621699"/>
    <n v="1.5020558531405E-2"/>
    <n v="22.1210450426886"/>
  </r>
  <r>
    <x v="3"/>
    <n v="49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3"/>
    <n v="49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3"/>
    <n v="49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3"/>
    <n v="49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x v="3"/>
    <n v="49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3"/>
    <n v="49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3"/>
    <n v="4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4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9"/>
    <n v="15204"/>
    <s v="Lombardia"/>
    <x v="13"/>
    <s v="Lombardia"/>
    <s v="Bergamo"/>
    <x v="0"/>
    <n v="7.3525167774123002E-3"/>
    <n v="95.7"/>
    <n v="42.9"/>
    <n v="408.09833479734601"/>
    <n v="1.84069838606352E-2"/>
    <n v="27.762511042865398"/>
  </r>
  <r>
    <x v="3"/>
    <n v="49"/>
    <n v="12087"/>
    <s v="Lombardia"/>
    <x v="26"/>
    <s v="Lombardia"/>
    <s v="Brescia"/>
    <x v="0"/>
    <n v="0.15903195619240501"/>
    <n v="95.7"/>
    <n v="42.9"/>
    <n v="235.05936932782399"/>
    <n v="1.07896827625313E-2"/>
    <n v="15.9945164572517"/>
  </r>
  <r>
    <x v="3"/>
    <n v="49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4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49"/>
    <n v="17046"/>
    <s v="Lombardia"/>
    <x v="15"/>
    <s v="Lombardia"/>
    <s v="Bergamo"/>
    <x v="0"/>
    <n v="2.4399572652957099E-2"/>
    <n v="95.7"/>
    <n v="42.9"/>
    <n v="381.65972262993603"/>
    <n v="1.71398350486234E-2"/>
    <n v="28.038945467140799"/>
  </r>
  <r>
    <x v="3"/>
    <n v="4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4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49"/>
    <n v="1284"/>
    <s v="Piemonte"/>
    <x v="3"/>
    <s v="Piemonte"/>
    <s v="Novara"/>
    <x v="0"/>
    <n v="0.12934227887337099"/>
    <n v="106.2"/>
    <n v="46.2"/>
    <n v="227.58544812536499"/>
    <n v="2.6111845772757099E-2"/>
    <n v="25.5657183921967"/>
  </r>
  <r>
    <x v="3"/>
    <n v="49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3"/>
    <n v="49"/>
    <n v="28062"/>
    <s v="Veneto"/>
    <x v="21"/>
    <s v="Veneto"/>
    <s v="Vicenza"/>
    <x v="0"/>
    <n v="0.17317987924132699"/>
    <n v="81.099999999999994"/>
    <n v="55.8"/>
    <n v="135.330610622791"/>
    <n v="1.14679716649868E-2"/>
    <n v="5.8513291514128198"/>
  </r>
  <r>
    <x v="3"/>
    <n v="49"/>
    <n v="13102"/>
    <s v="Lombardia"/>
    <x v="26"/>
    <s v="Lombardia"/>
    <s v="COMO-VARESE"/>
    <x v="0"/>
    <n v="1.0161556236173101E-2"/>
    <n v="95.7"/>
    <n v="42.9"/>
    <n v="403.34199919045801"/>
    <n v="1.7879973639917199E-2"/>
    <n v="27.8491215857062"/>
  </r>
  <r>
    <x v="3"/>
    <n v="49"/>
    <n v="76080"/>
    <s v="Basilicata"/>
    <x v="18"/>
    <s v="Puglia"/>
    <s v="Taranto"/>
    <x v="1"/>
    <n v="0.45853985027779898"/>
    <n v="276.8"/>
    <n v="41.7"/>
    <n v="28.579688094490201"/>
    <n v="5.4715926380373203E-2"/>
    <n v="4.9918718253460401"/>
  </r>
  <r>
    <x v="3"/>
    <n v="49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3"/>
    <n v="49"/>
    <n v="37051"/>
    <s v="Emilia-Romagna"/>
    <x v="9"/>
    <s v="Emilia-Romagna"/>
    <s v="Ferrara"/>
    <x v="0"/>
    <n v="0.20130451862868101"/>
    <n v="81.5"/>
    <n v="51.5"/>
    <n v="106.07967402187199"/>
    <n v="8.9212214026177794E-3"/>
    <n v="11.7577134951778"/>
  </r>
  <r>
    <x v="3"/>
    <n v="4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9"/>
    <n v="63041"/>
    <s v="Campania"/>
    <x v="42"/>
    <s v="Abruzzo"/>
    <s v="L'Aquila"/>
    <x v="1"/>
    <n v="0.197505857584682"/>
    <n v="39.6"/>
    <n v="25.5"/>
    <n v="232.62903567172401"/>
    <n v="3.5627571630354397E-2"/>
    <n v="33.752461589964597"/>
  </r>
  <r>
    <x v="3"/>
    <n v="49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3"/>
    <n v="49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3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9"/>
    <n v="1146"/>
    <s v="Piemonte"/>
    <x v="3"/>
    <s v="Piemonte"/>
    <s v="Cuneo"/>
    <x v="0"/>
    <n v="0.141923564001224"/>
    <n v="106.2"/>
    <n v="46.2"/>
    <n v="214.237348197741"/>
    <n v="2.4419149957925899E-2"/>
    <n v="24.168332841753401"/>
  </r>
  <r>
    <x v="3"/>
    <n v="49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3"/>
    <n v="49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49"/>
    <n v="18123"/>
    <s v="Lombardia"/>
    <x v="73"/>
    <s v="Lombardia"/>
    <s v="COMO-VARESE"/>
    <x v="0"/>
    <n v="0.14299527766761599"/>
    <n v="95.7"/>
    <n v="42.9"/>
    <n v="253.61881673578199"/>
    <n v="1.16617541377516E-2"/>
    <n v="17.1869675854756"/>
  </r>
  <r>
    <x v="3"/>
    <n v="49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3"/>
    <n v="49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3"/>
    <n v="49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3"/>
    <n v="4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9"/>
    <n v="72029"/>
    <s v="Puglia"/>
    <x v="7"/>
    <s v="Abruzzo"/>
    <s v="Chieti"/>
    <x v="1"/>
    <n v="0.23437858889079899"/>
    <n v="61.4"/>
    <n v="28.6"/>
    <n v="219.83800470443799"/>
    <n v="5.7825879026343001E-2"/>
    <n v="25.451576369380899"/>
  </r>
  <r>
    <x v="3"/>
    <n v="49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3"/>
    <n v="4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9"/>
    <n v="72036"/>
    <s v="Puglia"/>
    <x v="7"/>
    <s v="Campania"/>
    <s v="Napoli"/>
    <x v="1"/>
    <n v="0.194219491720201"/>
    <n v="61.4"/>
    <n v="28.6"/>
    <n v="270.44453556614201"/>
    <n v="7.2480676907896099E-2"/>
    <n v="29.583186434980998"/>
  </r>
  <r>
    <x v="3"/>
    <n v="49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3"/>
    <n v="49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4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49"/>
    <n v="65125"/>
    <s v="Campania"/>
    <x v="4"/>
    <s v="Campania"/>
    <s v="Salerno"/>
    <x v="0"/>
    <n v="0.30107851110647199"/>
    <n v="39.6"/>
    <n v="25.5"/>
    <n v="128.73524752101599"/>
    <n v="2.3573438697872699E-2"/>
    <n v="21.139607929863399"/>
  </r>
  <r>
    <x v="3"/>
    <n v="49"/>
    <n v="12112"/>
    <s v="Lombardia"/>
    <x v="26"/>
    <s v="Lombardia"/>
    <s v="Brescia"/>
    <x v="0"/>
    <n v="0.227274532010693"/>
    <n v="95.7"/>
    <n v="42.9"/>
    <n v="156.64237378253799"/>
    <n v="7.2249224705096104E-3"/>
    <n v="10.81120177024"/>
  </r>
  <r>
    <x v="3"/>
    <n v="49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3"/>
    <n v="49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49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3"/>
    <n v="49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3"/>
    <n v="4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49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3"/>
    <n v="49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3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9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9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3"/>
    <n v="49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x v="3"/>
    <n v="49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3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9"/>
    <n v="48019"/>
    <s v="Toscana"/>
    <x v="41"/>
    <s v="Liguria"/>
    <s v="La Spezia"/>
    <x v="1"/>
    <n v="0.104130762786073"/>
    <n v="89.9"/>
    <n v="48.5"/>
    <n v="253.08774383648199"/>
    <n v="3.0711539547062999E-2"/>
    <n v="21.239063048669198"/>
  </r>
  <r>
    <x v="3"/>
    <n v="4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9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4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9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x v="3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9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3"/>
    <n v="49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3"/>
    <n v="49"/>
    <n v="65113"/>
    <s v="Campania"/>
    <x v="4"/>
    <s v="Campania"/>
    <s v="Salerno"/>
    <x v="0"/>
    <n v="0.35111610001153898"/>
    <n v="39.6"/>
    <n v="25.5"/>
    <n v="81.174219422606399"/>
    <n v="1.6323503530036001E-2"/>
    <n v="14.173943410236101"/>
  </r>
  <r>
    <x v="3"/>
    <n v="4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9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3"/>
    <n v="49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x v="3"/>
    <n v="49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3"/>
    <n v="4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49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49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3"/>
    <n v="49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3"/>
    <n v="49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3"/>
    <n v="49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3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9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x v="3"/>
    <n v="49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3"/>
    <n v="49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3"/>
    <n v="49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x v="3"/>
    <n v="4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4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9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3"/>
    <n v="49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9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3"/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49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3"/>
    <n v="4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9"/>
    <n v="76042"/>
    <s v="Basilicata"/>
    <x v="18"/>
    <s v="Calabria"/>
    <s v="Cosenza"/>
    <x v="1"/>
    <n v="0.45124248267584299"/>
    <n v="276.8"/>
    <n v="41.7"/>
    <n v="17.291373463279001"/>
    <n v="1.4882685258162101E-2"/>
    <n v="3.37010119764185"/>
  </r>
  <r>
    <x v="3"/>
    <n v="49"/>
    <n v="30090"/>
    <s v="Friuli Venezia Giulia"/>
    <x v="25"/>
    <s v="Friuli Venezia Giulia"/>
    <s v="Gorizia"/>
    <x v="0"/>
    <n v="0.18955626894609501"/>
    <n v="120.8"/>
    <n v="49"/>
    <n v="198.51643826535701"/>
    <n v="7.8016773321050295E-2"/>
    <n v="17.610018159701699"/>
  </r>
  <r>
    <x v="3"/>
    <n v="49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x v="3"/>
    <n v="49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3"/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49"/>
    <n v="103028"/>
    <s v="Piemonte"/>
    <x v="84"/>
    <s v="Emilia-Romagna"/>
    <s v="Piacenza"/>
    <x v="1"/>
    <n v="0.27267835319341199"/>
    <n v="106.2"/>
    <n v="46.2"/>
    <n v="82.608417705884605"/>
    <n v="1.0249591440825901E-2"/>
    <n v="8.5363684632042194"/>
  </r>
  <r>
    <x v="3"/>
    <n v="4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9"/>
    <n v="1166"/>
    <s v="Piemonte"/>
    <x v="3"/>
    <s v="Lombardia"/>
    <s v="Milano"/>
    <x v="1"/>
    <n v="0.13387282270130699"/>
    <n v="106.2"/>
    <n v="46.2"/>
    <n v="222.64222066688501"/>
    <n v="2.5436565532373299E-2"/>
    <n v="25.083886596611698"/>
  </r>
  <r>
    <x v="3"/>
    <n v="49"/>
    <n v="33043"/>
    <s v="Emilia-Romagna"/>
    <x v="34"/>
    <s v="Lombardia"/>
    <s v="Pavia"/>
    <x v="1"/>
    <n v="0.272104369713556"/>
    <n v="81.5"/>
    <n v="51.5"/>
    <n v="33.562868454519801"/>
    <n v="3.61120601878864E-3"/>
    <n v="3.9942068647892199"/>
  </r>
  <r>
    <x v="3"/>
    <n v="4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9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49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3"/>
    <n v="49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49"/>
    <n v="69074"/>
    <s v="Abruzzo"/>
    <x v="61"/>
    <s v="Marche"/>
    <s v="Ascoli Piceno"/>
    <x v="1"/>
    <n v="0.28673831783168502"/>
    <n v="42.4"/>
    <n v="43.1"/>
    <n v="98.101752084018798"/>
    <n v="0.10717355753652601"/>
    <n v="11.7526782793511"/>
  </r>
  <r>
    <x v="3"/>
    <n v="49"/>
    <n v="13036"/>
    <s v="Lombardia"/>
    <x v="26"/>
    <s v="Lombardia"/>
    <s v="LECCO-MONZA E DELLA BRIANZA"/>
    <x v="0"/>
    <n v="1.1135417368733001E-2"/>
    <n v="95.7"/>
    <n v="42.9"/>
    <n v="402.57200466953498"/>
    <n v="1.7895850581170901E-2"/>
    <n v="27.703213941070899"/>
  </r>
  <r>
    <x v="3"/>
    <n v="49"/>
    <n v="27019"/>
    <s v="Veneto"/>
    <x v="50"/>
    <s v="Friuli Venezia Giulia"/>
    <s v="Gorizia"/>
    <x v="1"/>
    <n v="0.121955094359173"/>
    <n v="81.099999999999994"/>
    <n v="55.8"/>
    <n v="208.540907455444"/>
    <n v="1.544277207608E-2"/>
    <n v="6.5380623312471702"/>
  </r>
  <r>
    <x v="3"/>
    <n v="49"/>
    <n v="75046"/>
    <s v="Puglia"/>
    <x v="47"/>
    <s v="Campania"/>
    <s v="Avellino"/>
    <x v="1"/>
    <n v="0.212539565919551"/>
    <n v="61.4"/>
    <n v="28.6"/>
    <n v="202.56873022215899"/>
    <n v="2.26759445828414E-2"/>
    <n v="31.022958362277802"/>
  </r>
  <r>
    <x v="3"/>
    <n v="49"/>
    <n v="79058"/>
    <s v="Calabria"/>
    <x v="39"/>
    <s v="Calabria"/>
    <s v="Reggio di Calabria"/>
    <x v="0"/>
    <n v="0.22726925672350601"/>
    <n v="20.8"/>
    <n v="27.8"/>
    <n v="263.92755019652401"/>
    <n v="0.213467211984605"/>
    <n v="38.443095988175997"/>
  </r>
  <r>
    <x v="3"/>
    <n v="49"/>
    <n v="23095"/>
    <s v="Veneto"/>
    <x v="49"/>
    <s v="Emilia-Romagna"/>
    <s v="Bologna"/>
    <x v="1"/>
    <n v="0.19334157204435901"/>
    <n v="81.099999999999994"/>
    <n v="55.8"/>
    <n v="109.652392793996"/>
    <n v="9.2285664661407394E-3"/>
    <n v="4.71667398261524"/>
  </r>
  <r>
    <x v="3"/>
    <n v="49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3"/>
    <n v="49"/>
    <n v="10041"/>
    <s v="Liguria"/>
    <x v="30"/>
    <s v="Toscana"/>
    <s v="Lucca"/>
    <x v="1"/>
    <n v="0.32899370406751199"/>
    <n v="96.8"/>
    <n v="39.799999999999997"/>
    <n v="68.959064404099095"/>
    <n v="3.666826026357E-2"/>
    <n v="8.6554789748136702"/>
  </r>
  <r>
    <x v="3"/>
    <n v="4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9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3"/>
    <n v="49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3"/>
    <n v="49"/>
    <n v="65073"/>
    <s v="Campania"/>
    <x v="4"/>
    <s v="Lazio"/>
    <s v="Roma"/>
    <x v="1"/>
    <n v="0.22558598622378001"/>
    <n v="39.6"/>
    <n v="25.5"/>
    <n v="201.94012247141299"/>
    <n v="3.2997840172738997E-2"/>
    <n v="31.044157655821898"/>
  </r>
  <r>
    <x v="3"/>
    <n v="49"/>
    <n v="30030"/>
    <s v="Friuli Venezia Giulia"/>
    <x v="25"/>
    <s v="Veneto"/>
    <s v="Treviso"/>
    <x v="1"/>
    <n v="0.18856698571689701"/>
    <n v="120.8"/>
    <n v="49"/>
    <n v="187.40552813073199"/>
    <n v="6.7120620030572994E-2"/>
    <n v="18.7383618266262"/>
  </r>
  <r>
    <x v="3"/>
    <n v="49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3"/>
    <n v="49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3"/>
    <n v="49"/>
    <n v="24020"/>
    <s v="Veneto"/>
    <x v="59"/>
    <s v="Trentino-Alto Adige"/>
    <s v="Trento"/>
    <x v="1"/>
    <n v="0.12969011453964199"/>
    <n v="81.099999999999994"/>
    <n v="55.8"/>
    <n v="199.30441698487601"/>
    <n v="1.6540994682953801E-2"/>
    <n v="6.29048210949626"/>
  </r>
  <r>
    <x v="3"/>
    <n v="49"/>
    <n v="70024"/>
    <s v="Molise"/>
    <x v="80"/>
    <s v="Campania"/>
    <s v="Avellino"/>
    <x v="1"/>
    <n v="0.46688777820539201"/>
    <n v="28.5"/>
    <n v="27.6"/>
    <n v="27.850962929843298"/>
    <n v="0.15745664178093399"/>
    <n v="5.2050695700462404"/>
  </r>
  <r>
    <x v="3"/>
    <n v="49"/>
    <n v="24015"/>
    <s v="Veneto"/>
    <x v="59"/>
    <s v="Veneto"/>
    <s v="Treviso"/>
    <x v="0"/>
    <n v="7.0341348979633997E-2"/>
    <n v="81.099999999999994"/>
    <n v="55.8"/>
    <n v="274.039393461663"/>
    <n v="2.1985225824899899E-2"/>
    <n v="9.6378614785513594"/>
  </r>
  <r>
    <x v="3"/>
    <n v="49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3"/>
    <n v="49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3"/>
    <n v="49"/>
    <n v="18060"/>
    <s v="Lombardia"/>
    <x v="73"/>
    <s v="Lombardia"/>
    <s v="CREMONA-MANTOVA"/>
    <x v="0"/>
    <n v="8.6613332121412701E-2"/>
    <n v="95.7"/>
    <n v="42.9"/>
    <n v="320.43331258919102"/>
    <n v="1.47961313220053E-2"/>
    <n v="21.017881949277999"/>
  </r>
  <r>
    <x v="3"/>
    <n v="49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49"/>
    <n v="4150"/>
    <s v="Piemonte"/>
    <x v="19"/>
    <s v="Liguria"/>
    <s v="Savona"/>
    <x v="1"/>
    <n v="0.223565931683123"/>
    <n v="106.2"/>
    <n v="46.2"/>
    <n v="132.05349606363501"/>
    <n v="1.4765824189341499E-2"/>
    <n v="14.2690548947268"/>
  </r>
  <r>
    <x v="3"/>
    <n v="4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4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30036"/>
    <s v="Friuli Venezia Giulia"/>
    <x v="25"/>
    <s v="Veneto"/>
    <s v="Treviso"/>
    <x v="1"/>
    <n v="0.21060802569380399"/>
    <n v="120.8"/>
    <n v="49"/>
    <n v="175.051574094095"/>
    <n v="7.0419403458503796E-2"/>
    <n v="14.7271879276313"/>
  </r>
  <r>
    <x v="3"/>
    <n v="49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3"/>
    <n v="4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3"/>
    <n v="49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3"/>
    <n v="49"/>
    <n v="76080"/>
    <s v="Basilicata"/>
    <x v="18"/>
    <s v="Campania"/>
    <s v="Napoli"/>
    <x v="1"/>
    <n v="0.45853985027779898"/>
    <n v="276.8"/>
    <n v="41.7"/>
    <n v="28.579688094490201"/>
    <n v="5.4715926380373203E-2"/>
    <n v="4.9918718253460401"/>
  </r>
  <r>
    <x v="3"/>
    <n v="4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4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4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49"/>
    <n v="73009"/>
    <s v="Puglia"/>
    <x v="1"/>
    <s v="Campania"/>
    <s v="Salerno"/>
    <x v="1"/>
    <n v="0.247035157459431"/>
    <n v="61.4"/>
    <n v="28.6"/>
    <n v="211.23107239649499"/>
    <n v="6.1921137637742998E-2"/>
    <n v="23.8857147954641"/>
  </r>
  <r>
    <x v="3"/>
    <n v="49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49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3"/>
    <n v="49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3"/>
    <n v="49"/>
    <n v="13194"/>
    <s v="Lombardia"/>
    <x v="26"/>
    <s v="Lombardia"/>
    <s v="Milano"/>
    <x v="0"/>
    <n v="0.15521840995957201"/>
    <n v="95.7"/>
    <n v="42.9"/>
    <n v="237.077080126265"/>
    <n v="1.00885628933613E-2"/>
    <n v="16.694847470671299"/>
  </r>
  <r>
    <x v="3"/>
    <n v="4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49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3"/>
    <n v="49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3"/>
    <n v="49"/>
    <n v="38026"/>
    <s v="Emilia-Romagna"/>
    <x v="55"/>
    <s v="Veneto"/>
    <s v="Padova"/>
    <x v="1"/>
    <n v="0.14423428369538099"/>
    <n v="81.5"/>
    <n v="51.5"/>
    <n v="164.66515681440501"/>
    <n v="1.4352702371213E-2"/>
    <n v="18.181137317416599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3"/>
    <n v="49"/>
    <n v="97044"/>
    <s v="Lombardia"/>
    <x v="2"/>
    <s v="Lombardia"/>
    <s v="Bergamo"/>
    <x v="0"/>
    <n v="0"/>
    <n v="95.7"/>
    <n v="42.9"/>
    <n v="425.13031998258998"/>
    <n v="1.8906942087348302E-2"/>
    <n v="29.461483079743399"/>
  </r>
  <r>
    <x v="3"/>
    <n v="49"/>
    <n v="45001"/>
    <s v="Toscana"/>
    <x v="35"/>
    <s v="Toscana"/>
    <s v="Massa-Carrara"/>
    <x v="0"/>
    <n v="0.19662893000756199"/>
    <n v="89.9"/>
    <n v="48.5"/>
    <n v="145.49630401227299"/>
    <n v="1.7613731918359601E-2"/>
    <n v="13.1115810354120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9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3"/>
    <n v="4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49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x v="3"/>
    <n v="49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3"/>
    <n v="49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3"/>
    <n v="4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49"/>
    <n v="4228"/>
    <s v="Piemonte"/>
    <x v="19"/>
    <s v="Piemonte"/>
    <s v="Torino"/>
    <x v="0"/>
    <n v="0.15560044460623601"/>
    <n v="106.2"/>
    <n v="46.2"/>
    <n v="200.831404812785"/>
    <n v="2.3977324825537698E-2"/>
    <n v="22.624525489089201"/>
  </r>
  <r>
    <x v="3"/>
    <n v="49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3"/>
    <n v="49"/>
    <n v="30027"/>
    <s v="Friuli Venezia Giulia"/>
    <x v="25"/>
    <s v="Emilia-Romagna"/>
    <s v="Bologna"/>
    <x v="1"/>
    <n v="0.184710242015385"/>
    <n v="120.8"/>
    <n v="49"/>
    <n v="196.98108550293199"/>
    <n v="7.4202506754461495E-2"/>
    <n v="18.979113777277501"/>
  </r>
  <r>
    <x v="3"/>
    <n v="49"/>
    <n v="79147"/>
    <s v="Calabria"/>
    <x v="39"/>
    <s v="Calabria"/>
    <s v="Cosenza"/>
    <x v="0"/>
    <n v="0.198901138841028"/>
    <n v="20.8"/>
    <n v="27.8"/>
    <n v="300.80563901469299"/>
    <n v="0.23885465165991901"/>
    <n v="43.661747274798699"/>
  </r>
  <r>
    <x v="3"/>
    <n v="49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49"/>
    <n v="31008"/>
    <s v="Friuli Venezia Giulia"/>
    <x v="78"/>
    <s v="Friuli Venezia Giulia"/>
    <s v="Trieste"/>
    <x v="0"/>
    <n v="0.164771950301282"/>
    <n v="120.8"/>
    <n v="49"/>
    <n v="207.52571812233799"/>
    <n v="7.0387980476665696E-2"/>
    <n v="22.616275688738199"/>
  </r>
  <r>
    <x v="3"/>
    <n v="49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3"/>
    <n v="49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3"/>
    <n v="49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3"/>
    <n v="49"/>
    <n v="98028"/>
    <s v="Lombardia"/>
    <x v="13"/>
    <s v="Lombardia"/>
    <s v="LECCO-MONZA E DELLA BRIANZA"/>
    <x v="0"/>
    <n v="8.3569757223361699E-2"/>
    <n v="95.7"/>
    <n v="42.9"/>
    <n v="322.74091429495297"/>
    <n v="1.49535629701827E-2"/>
    <n v="21.5328719915451"/>
  </r>
  <r>
    <x v="3"/>
    <n v="49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49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9"/>
    <n v="69065"/>
    <s v="Abruzzo"/>
    <x v="61"/>
    <s v="Molise"/>
    <s v="Campobasso"/>
    <x v="1"/>
    <n v="0.29663098121967102"/>
    <n v="42.4"/>
    <n v="43.1"/>
    <n v="79.984307021843506"/>
    <n v="8.92501152226058E-2"/>
    <n v="9.6377632331150807"/>
  </r>
  <r>
    <x v="3"/>
    <n v="4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49"/>
    <n v="1270"/>
    <s v="Piemonte"/>
    <x v="3"/>
    <s v="Lombardia"/>
    <s v="Milano"/>
    <x v="1"/>
    <n v="0.158535113896182"/>
    <n v="106.2"/>
    <n v="46.2"/>
    <n v="197.30620193368199"/>
    <n v="2.26554559370323E-2"/>
    <n v="22.2384192714213"/>
  </r>
  <r>
    <x v="3"/>
    <n v="49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3"/>
    <n v="4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3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9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4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49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49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3"/>
    <n v="49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3"/>
    <n v="49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9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4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49"/>
    <n v="26009"/>
    <s v="Veneto"/>
    <x v="48"/>
    <s v="Veneto"/>
    <s v="Belluno"/>
    <x v="0"/>
    <n v="6.5862241141426095E-2"/>
    <n v="81.099999999999994"/>
    <n v="55.8"/>
    <n v="278.15935855344401"/>
    <n v="2.15844548785721E-2"/>
    <n v="10.114784749954"/>
  </r>
  <r>
    <x v="3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9"/>
    <n v="93009"/>
    <s v="Friuli Venezia Giulia"/>
    <x v="67"/>
    <s v="Veneto"/>
    <s v="Treviso"/>
    <x v="1"/>
    <n v="0.243417399375808"/>
    <n v="120.8"/>
    <n v="49"/>
    <n v="116.632604754922"/>
    <n v="4.2352175637876098E-2"/>
    <n v="12.6776959592776"/>
  </r>
  <r>
    <x v="3"/>
    <n v="4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49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3"/>
    <n v="49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3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4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9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3"/>
    <n v="49"/>
    <n v="4036"/>
    <s v="Piemonte"/>
    <x v="19"/>
    <s v="Lombardia"/>
    <s v="Milano"/>
    <x v="1"/>
    <n v="0.18588388810666301"/>
    <n v="106.2"/>
    <n v="46.2"/>
    <n v="170.48054941849301"/>
    <n v="1.9812311504852902E-2"/>
    <n v="18.8208679445403"/>
  </r>
  <r>
    <x v="3"/>
    <n v="4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9"/>
    <n v="6140"/>
    <s v="Piemonte"/>
    <x v="43"/>
    <s v="Piemonte"/>
    <s v="Torino"/>
    <x v="0"/>
    <n v="0.20727087321104301"/>
    <n v="106.2"/>
    <n v="46.2"/>
    <n v="148.93197529863701"/>
    <n v="1.6620891803634501E-2"/>
    <n v="16.119111381568"/>
  </r>
  <r>
    <x v="3"/>
    <n v="49"/>
    <n v="1128"/>
    <s v="Piemonte"/>
    <x v="3"/>
    <s v="Lombardia"/>
    <s v="Milano"/>
    <x v="1"/>
    <n v="0.15153227833709901"/>
    <n v="106.2"/>
    <n v="46.2"/>
    <n v="204.23709573179599"/>
    <n v="2.3218244485230299E-2"/>
    <n v="23.0704604402138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3"/>
    <n v="4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49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3"/>
    <n v="49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3"/>
    <n v="4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4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8041"/>
    <s v="Lombardia"/>
    <x v="73"/>
    <s v="Lombardia"/>
    <s v="Pavia"/>
    <x v="0"/>
    <n v="7.6619373126855794E-2"/>
    <n v="95.7"/>
    <n v="42.9"/>
    <n v="331.68680778469502"/>
    <n v="1.5266980370414599E-2"/>
    <n v="21.823248021392999"/>
  </r>
  <r>
    <x v="3"/>
    <n v="49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3"/>
    <n v="4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9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3"/>
    <n v="49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9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9"/>
    <n v="20001"/>
    <s v="Lombardia"/>
    <x v="5"/>
    <s v="Lombardia"/>
    <s v="LECCO-MONZA E DELLA BRIANZA"/>
    <x v="0"/>
    <n v="0.22394030612635801"/>
    <n v="95.7"/>
    <n v="42.9"/>
    <n v="157.07336564776401"/>
    <n v="7.5265718426351198E-3"/>
    <n v="11.898161137116301"/>
  </r>
  <r>
    <x v="3"/>
    <n v="49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3"/>
    <n v="4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9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3"/>
    <n v="4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49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3"/>
    <n v="49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3"/>
    <n v="49"/>
    <n v="108024"/>
    <s v="Lombardia"/>
    <x v="2"/>
    <s v="Lombardia"/>
    <s v="Pavia"/>
    <x v="0"/>
    <n v="6.6872271848752995E-4"/>
    <n v="95.7"/>
    <n v="42.9"/>
    <n v="412.67340126379497"/>
    <n v="1.82243523342808E-2"/>
    <n v="28.920736108366"/>
  </r>
  <r>
    <x v="3"/>
    <n v="49"/>
    <n v="72008"/>
    <s v="Puglia"/>
    <x v="7"/>
    <s v="Campania"/>
    <s v="Napoli"/>
    <x v="1"/>
    <n v="0.23654981374896"/>
    <n v="61.4"/>
    <n v="28.6"/>
    <n v="231.01520987017901"/>
    <n v="5.8973132642626998E-2"/>
    <n v="22.2375573963118"/>
  </r>
  <r>
    <x v="3"/>
    <n v="49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3"/>
    <n v="49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3"/>
    <n v="49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3"/>
    <n v="4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49"/>
    <n v="17145"/>
    <s v="Lombardia"/>
    <x v="15"/>
    <s v="Lombardia"/>
    <s v="Brescia"/>
    <x v="0"/>
    <n v="0.16707781162749699"/>
    <n v="95.7"/>
    <n v="42.9"/>
    <n v="219.70482227630799"/>
    <n v="1.00980200547437E-2"/>
    <n v="16.795728374373098"/>
  </r>
  <r>
    <x v="3"/>
    <n v="49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49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x v="3"/>
    <n v="49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3"/>
    <n v="49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3"/>
    <n v="49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x v="3"/>
    <n v="49"/>
    <n v="22089"/>
    <s v="Trentino-Alto Adige"/>
    <x v="16"/>
    <s v="Trentino-Alto Adige"/>
    <s v="Bolzano"/>
    <x v="0"/>
    <n v="9.5492258634939403E-2"/>
    <n v="47.5"/>
    <n v="60.4"/>
    <n v="240.37372142137301"/>
    <n v="0.12019961265419001"/>
    <n v="10.4391327834576"/>
  </r>
  <r>
    <x v="3"/>
    <n v="49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3"/>
    <n v="49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3"/>
    <n v="49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3"/>
    <n v="49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3"/>
    <n v="49"/>
    <n v="20061"/>
    <s v="Lombardia"/>
    <x v="5"/>
    <s v="Veneto"/>
    <s v="Verona"/>
    <x v="1"/>
    <n v="0.34379478774362698"/>
    <n v="95.7"/>
    <n v="42.9"/>
    <n v="24.700256181785399"/>
    <n v="1.36052267557993E-3"/>
    <n v="1.5332718757955599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49"/>
    <n v="1012"/>
    <s v="Piemonte"/>
    <x v="3"/>
    <s v="Piemonte"/>
    <s v="Torino"/>
    <x v="0"/>
    <n v="0.120724296364974"/>
    <n v="106.2"/>
    <n v="46.2"/>
    <n v="236.556909586589"/>
    <n v="2.6766428586261298E-2"/>
    <n v="26.477624112240299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93024"/>
    <s v="Friuli Venezia Giulia"/>
    <x v="67"/>
    <s v="Friuli Venezia Giulia"/>
    <s v="Pordenone"/>
    <x v="0"/>
    <n v="0.25432820745254398"/>
    <n v="120.8"/>
    <n v="49"/>
    <n v="116.67603306485999"/>
    <n v="4.8672579204295803E-2"/>
    <n v="10.0226704794926"/>
  </r>
  <r>
    <x v="3"/>
    <n v="4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49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3"/>
    <n v="49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49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4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9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3"/>
    <n v="49"/>
    <n v="1144"/>
    <s v="Piemonte"/>
    <x v="3"/>
    <s v="Lombardia"/>
    <s v="Pavia"/>
    <x v="1"/>
    <n v="0.117620354792624"/>
    <n v="106.2"/>
    <n v="46.2"/>
    <n v="239.88094323181599"/>
    <n v="2.72026547023849E-2"/>
    <n v="26.8181763556005"/>
  </r>
  <r>
    <x v="3"/>
    <n v="49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9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9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3"/>
    <n v="4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9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3"/>
    <n v="49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3"/>
    <n v="49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3"/>
    <n v="49"/>
    <n v="36039"/>
    <s v="Emilia-Romagna"/>
    <x v="53"/>
    <s v="Veneto"/>
    <s v="Verona"/>
    <x v="1"/>
    <n v="0.16984397436860399"/>
    <n v="81.5"/>
    <n v="51.5"/>
    <n v="142.420185460938"/>
    <n v="1.21287725124482E-2"/>
    <n v="14.369392723107101"/>
  </r>
  <r>
    <x v="3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4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9"/>
    <n v="61051"/>
    <s v="Campania"/>
    <x v="40"/>
    <s v="Lazio"/>
    <s v="Latina"/>
    <x v="1"/>
    <n v="0.32597795170410099"/>
    <n v="39.6"/>
    <n v="25.5"/>
    <n v="110.98048954527"/>
    <n v="1.7726830802389099E-2"/>
    <n v="15.8789814498554"/>
  </r>
  <r>
    <x v="3"/>
    <n v="4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49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3"/>
    <n v="49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3"/>
    <n v="49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3"/>
    <n v="49"/>
    <n v="76085"/>
    <s v="Basilicata"/>
    <x v="18"/>
    <s v="Puglia"/>
    <s v="Taranto"/>
    <x v="1"/>
    <n v="0.46201729846703399"/>
    <n v="276.8"/>
    <n v="41.7"/>
    <n v="24.5395578390639"/>
    <n v="4.9546222236501097E-2"/>
    <n v="3.88572200031318"/>
  </r>
  <r>
    <x v="3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49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3"/>
    <n v="49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49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49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49"/>
    <n v="108043"/>
    <s v="Lombardia"/>
    <x v="2"/>
    <s v="Lombardia"/>
    <s v="CREMONA-MANTOVA"/>
    <x v="0"/>
    <n v="5.2341413080265299E-3"/>
    <n v="95.7"/>
    <n v="42.9"/>
    <n v="407.899532005553"/>
    <n v="1.8077308122006301E-2"/>
    <n v="28.476847894219802"/>
  </r>
  <r>
    <x v="3"/>
    <n v="49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4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9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3"/>
    <n v="4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49"/>
    <n v="22001"/>
    <s v="Trentino-Alto Adige"/>
    <x v="16"/>
    <s v="Trentino-Alto Adige"/>
    <s v="Bolzano"/>
    <x v="0"/>
    <n v="0.144705617953684"/>
    <n v="47.5"/>
    <n v="60.4"/>
    <n v="158.72271778630099"/>
    <n v="7.4515846546469297E-2"/>
    <n v="5.3254494527248104"/>
  </r>
  <r>
    <x v="3"/>
    <n v="49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3"/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9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49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3"/>
    <n v="4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49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3"/>
    <n v="49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3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9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x v="3"/>
    <n v="49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4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9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9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3"/>
    <n v="4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49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4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9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3"/>
    <n v="49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3"/>
    <n v="49"/>
    <n v="64075"/>
    <s v="Campania"/>
    <x v="76"/>
    <s v="Campania"/>
    <s v="Benevento"/>
    <x v="0"/>
    <n v="0.19522515591601"/>
    <n v="39.6"/>
    <n v="25.5"/>
    <n v="237.91167520365099"/>
    <n v="3.7989292187091801E-2"/>
    <n v="33.673404089282698"/>
  </r>
  <r>
    <x v="3"/>
    <n v="49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3"/>
    <n v="49"/>
    <n v="18171"/>
    <s v="Lombardia"/>
    <x v="73"/>
    <s v="Piemonte"/>
    <s v="Biella"/>
    <x v="1"/>
    <n v="0.23406879720502"/>
    <n v="95.7"/>
    <n v="42.9"/>
    <n v="151.18785634144299"/>
    <n v="7.0558759706241397E-3"/>
    <n v="9.7651433199780602"/>
  </r>
  <r>
    <x v="3"/>
    <n v="49"/>
    <n v="23076"/>
    <s v="Veneto"/>
    <x v="49"/>
    <s v="Emilia-Romagna"/>
    <s v="Bologna"/>
    <x v="1"/>
    <n v="0.174734918573487"/>
    <n v="81.099999999999994"/>
    <n v="55.8"/>
    <n v="136.43630698753"/>
    <n v="1.0164419396595801E-2"/>
    <n v="4.8336123191328699"/>
  </r>
  <r>
    <x v="3"/>
    <n v="49"/>
    <n v="15134"/>
    <s v="Lombardia"/>
    <x v="13"/>
    <s v="Lombardia"/>
    <s v="COMO-VARESE"/>
    <x v="0"/>
    <n v="1.5326141529315201E-2"/>
    <n v="95.7"/>
    <n v="42.9"/>
    <n v="398.884002422587"/>
    <n v="1.8019579089253401E-2"/>
    <n v="27.174249414810099"/>
  </r>
  <r>
    <x v="3"/>
    <n v="4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9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3"/>
    <n v="49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3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9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3"/>
    <n v="49"/>
    <n v="24061"/>
    <s v="Veneto"/>
    <x v="59"/>
    <s v="Veneto"/>
    <s v="Treviso"/>
    <x v="0"/>
    <n v="7.3172455946973497E-2"/>
    <n v="81.099999999999994"/>
    <n v="55.8"/>
    <n v="270.32582810607801"/>
    <n v="2.1698519971858201E-2"/>
    <n v="9.50902316444032"/>
  </r>
  <r>
    <x v="3"/>
    <n v="49"/>
    <n v="64001"/>
    <s v="Campania"/>
    <x v="76"/>
    <s v="Campania"/>
    <s v="Salerno"/>
    <x v="0"/>
    <n v="0.18112390480677701"/>
    <n v="39.6"/>
    <n v="25.5"/>
    <n v="250.13092529251301"/>
    <n v="3.9910312358210701E-2"/>
    <n v="35.898277766409002"/>
  </r>
  <r>
    <x v="3"/>
    <n v="49"/>
    <n v="30091"/>
    <s v="Friuli Venezia Giulia"/>
    <x v="25"/>
    <s v="Veneto"/>
    <s v="Treviso"/>
    <x v="1"/>
    <n v="0.19032009490351401"/>
    <n v="120.8"/>
    <n v="49"/>
    <n v="196.97599942884599"/>
    <n v="7.6910266139437494E-2"/>
    <n v="17.527937563826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9099"/>
    <s v="Lombardia"/>
    <x v="5"/>
    <s v="Lombardia"/>
    <s v="CREMONA-MANTOVA"/>
    <x v="0"/>
    <n v="0.161682218908868"/>
    <n v="95.7"/>
    <n v="42.9"/>
    <n v="228.054397980278"/>
    <n v="1.05480658173287E-2"/>
    <n v="16.721035633454601"/>
  </r>
  <r>
    <x v="3"/>
    <n v="4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4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4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49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4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49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x v="3"/>
    <n v="4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9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49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3"/>
    <n v="49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3"/>
    <n v="49"/>
    <n v="65117"/>
    <s v="Campania"/>
    <x v="4"/>
    <s v="Campania"/>
    <s v="Napoli"/>
    <x v="0"/>
    <n v="0.282585214869363"/>
    <n v="39.6"/>
    <n v="25.5"/>
    <n v="146.55224739835899"/>
    <n v="2.4681234726638201E-2"/>
    <n v="23.388322903716698"/>
  </r>
  <r>
    <x v="3"/>
    <n v="49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3"/>
    <n v="4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49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3"/>
    <n v="49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3"/>
    <n v="49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3"/>
    <n v="49"/>
    <n v="23002"/>
    <s v="Veneto"/>
    <x v="49"/>
    <s v="Veneto"/>
    <s v="Treviso"/>
    <x v="0"/>
    <n v="0.14246664263740999"/>
    <n v="81.099999999999994"/>
    <n v="55.8"/>
    <n v="177.87109921597099"/>
    <n v="1.4405387922226801E-2"/>
    <n v="6.6812951368857201"/>
  </r>
  <r>
    <x v="3"/>
    <n v="4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4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9"/>
    <n v="62070"/>
    <s v="Campania"/>
    <x v="75"/>
    <s v="Abruzzo"/>
    <s v="L'Aquila"/>
    <x v="1"/>
    <n v="0.23221206193034399"/>
    <n v="39.6"/>
    <n v="25.5"/>
    <n v="201.50971635988799"/>
    <n v="3.1991606106325399E-2"/>
    <n v="28.7127839937171"/>
  </r>
  <r>
    <x v="3"/>
    <n v="4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3"/>
    <n v="49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3"/>
    <n v="49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3"/>
    <n v="49"/>
    <n v="58111"/>
    <s v="Lazio"/>
    <x v="0"/>
    <s v="Campania"/>
    <s v="Caserta"/>
    <x v="1"/>
    <n v="0.10608036297946"/>
    <n v="63.9"/>
    <n v="45.2"/>
    <n v="224.64477061077699"/>
    <n v="3.1255678420486502E-2"/>
    <n v="29.691130770377399"/>
  </r>
  <r>
    <x v="3"/>
    <n v="49"/>
    <n v="12089"/>
    <s v="Lombardia"/>
    <x v="26"/>
    <s v="Lombardia"/>
    <s v="Como-Varese"/>
    <x v="0"/>
    <n v="5.0781268676546198E-2"/>
    <n v="95.7"/>
    <n v="42.9"/>
    <n v="358.500065823066"/>
    <n v="1.6178338853557801E-2"/>
    <n v="24.397823381994399"/>
  </r>
  <r>
    <x v="3"/>
    <n v="49"/>
    <n v="71039"/>
    <s v="Puglia"/>
    <x v="27"/>
    <s v="Puglia"/>
    <s v="Bari"/>
    <x v="0"/>
    <n v="0.37266628065881302"/>
    <n v="61.4"/>
    <n v="28.6"/>
    <n v="46.068679546902302"/>
    <n v="6.7909890200892999E-3"/>
    <n v="11.008798916639"/>
  </r>
  <r>
    <x v="3"/>
    <n v="49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4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4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9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3"/>
    <n v="4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9"/>
    <n v="12130"/>
    <s v="Lombardia"/>
    <x v="26"/>
    <s v="Lombardia"/>
    <s v="Brescia"/>
    <x v="0"/>
    <n v="0"/>
    <n v="95.7"/>
    <n v="42.9"/>
    <n v="422.79817864180302"/>
    <n v="1.89302975039831E-2"/>
    <n v="28.939150019468801"/>
  </r>
  <r>
    <x v="3"/>
    <n v="49"/>
    <n v="56050"/>
    <s v="Lazio"/>
    <x v="56"/>
    <s v="Umbria"/>
    <s v="Perugia"/>
    <x v="1"/>
    <n v="0.29101394401924002"/>
    <n v="63.9"/>
    <n v="45.2"/>
    <n v="45.973983283573702"/>
    <n v="5.2924761937505199E-3"/>
    <n v="4.7790894728725597"/>
  </r>
  <r>
    <x v="3"/>
    <n v="49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49"/>
    <n v="4055"/>
    <s v="Piemonte"/>
    <x v="19"/>
    <s v="Piemonte"/>
    <s v="Torino"/>
    <x v="0"/>
    <n v="0.154948359244651"/>
    <n v="106.2"/>
    <n v="46.2"/>
    <n v="202.52691781874401"/>
    <n v="2.32732595553523E-2"/>
    <n v="22.321957875870101"/>
  </r>
  <r>
    <x v="3"/>
    <n v="49"/>
    <n v="61094"/>
    <s v="Campania"/>
    <x v="40"/>
    <s v="Lazio"/>
    <s v="Frosinone"/>
    <x v="1"/>
    <n v="0.19685238681725201"/>
    <n v="39.6"/>
    <n v="25.5"/>
    <n v="232.75444854491701"/>
    <n v="3.5620869289859601E-2"/>
    <n v="33.944466450938101"/>
  </r>
  <r>
    <x v="3"/>
    <n v="49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x v="3"/>
    <n v="49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3"/>
    <n v="49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49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3"/>
    <n v="4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49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3"/>
    <n v="49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x v="3"/>
    <n v="4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49"/>
    <n v="66054"/>
    <s v="Abruzzo"/>
    <x v="64"/>
    <s v="Lazio"/>
    <s v="Roma"/>
    <x v="1"/>
    <n v="0.28809362468118699"/>
    <n v="42.4"/>
    <n v="43.1"/>
    <n v="58.101104926911297"/>
    <n v="2.04087148964846E-2"/>
    <n v="6.0109228146538101"/>
  </r>
  <r>
    <x v="3"/>
    <n v="49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4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9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3"/>
    <n v="49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3"/>
    <n v="49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3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9"/>
    <n v="53028"/>
    <s v="Toscana"/>
    <x v="69"/>
    <s v="Toscana"/>
    <s v="Grosseto"/>
    <x v="0"/>
    <n v="0.32334019778400402"/>
    <n v="89.9"/>
    <n v="48.5"/>
    <n v="6.1419545325234601"/>
    <n v="2.4870749166266498E-4"/>
    <n v="0.158545650251774"/>
  </r>
  <r>
    <x v="3"/>
    <n v="49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49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3"/>
    <n v="49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3"/>
    <n v="49"/>
    <n v="4148"/>
    <s v="Piemonte"/>
    <x v="19"/>
    <s v="Lombardia"/>
    <s v="Milano"/>
    <x v="1"/>
    <n v="0.16320252519064901"/>
    <n v="106.2"/>
    <n v="46.2"/>
    <n v="193.90097567838399"/>
    <n v="2.25315789481106E-2"/>
    <n v="21.436870746446999"/>
  </r>
  <r>
    <x v="3"/>
    <n v="4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3"/>
    <n v="4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9"/>
    <n v="69087"/>
    <s v="Abruzzo"/>
    <x v="61"/>
    <s v="Abruzzo"/>
    <s v="Chieti"/>
    <x v="0"/>
    <n v="0.30683457491525501"/>
    <n v="42.4"/>
    <n v="43.1"/>
    <n v="67.720284866792099"/>
    <n v="8.6465952364262896E-2"/>
    <n v="8.6067148279682897"/>
  </r>
  <r>
    <x v="3"/>
    <n v="4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49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3"/>
    <n v="4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3"/>
    <n v="49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49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3"/>
    <n v="49"/>
    <n v="35028"/>
    <s v="Emilia-Romagna"/>
    <x v="37"/>
    <s v="Emilia-Romagna"/>
    <s v="Piacenza"/>
    <x v="0"/>
    <n v="0.18709525126276999"/>
    <n v="81.5"/>
    <n v="51.5"/>
    <n v="123.974500698235"/>
    <n v="1.13728829800729E-2"/>
    <n v="12.7549700507249"/>
  </r>
  <r>
    <x v="3"/>
    <n v="4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49"/>
    <n v="17145"/>
    <s v="Lombardia"/>
    <x v="15"/>
    <s v="Lombardia"/>
    <s v="CREMONA-MANTOVA"/>
    <x v="0"/>
    <n v="0.16707781162749699"/>
    <n v="95.7"/>
    <n v="42.9"/>
    <n v="219.70482227630799"/>
    <n v="1.00980200547437E-2"/>
    <n v="16.795728374373098"/>
  </r>
  <r>
    <x v="3"/>
    <n v="49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3"/>
    <n v="49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x v="3"/>
    <n v="49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49"/>
    <n v="4178"/>
    <s v="Piemonte"/>
    <x v="19"/>
    <s v="Piemonte"/>
    <s v="Torino"/>
    <x v="0"/>
    <n v="0.24064474580401299"/>
    <n v="106.2"/>
    <n v="46.2"/>
    <n v="114.57536179470701"/>
    <n v="1.25429339593653E-2"/>
    <n v="12.2317362987064"/>
  </r>
  <r>
    <x v="3"/>
    <n v="4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4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49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3"/>
    <n v="4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49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49"/>
    <n v="20035"/>
    <s v="Lombardia"/>
    <x v="5"/>
    <s v="Emilia-Romagna"/>
    <s v="Parma"/>
    <x v="1"/>
    <n v="0.31410818370024601"/>
    <n v="95.7"/>
    <n v="42.9"/>
    <n v="57.913499180058501"/>
    <n v="3.21608092584917E-3"/>
    <n v="4.0549535837000796"/>
  </r>
  <r>
    <x v="3"/>
    <n v="49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3"/>
    <n v="49"/>
    <n v="3106"/>
    <s v="Piemonte"/>
    <x v="74"/>
    <s v="Lombardia"/>
    <s v="Pavia"/>
    <x v="1"/>
    <n v="0.17748214432024201"/>
    <n v="106.2"/>
    <n v="46.2"/>
    <n v="180.282626193824"/>
    <n v="2.0906159167414898E-2"/>
    <n v="19.535699280559001"/>
  </r>
  <r>
    <x v="3"/>
    <n v="49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3"/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49"/>
    <n v="61029"/>
    <s v="Campania"/>
    <x v="40"/>
    <s v="Lazio"/>
    <s v="Frosinone"/>
    <x v="1"/>
    <n v="0.19174284537286401"/>
    <n v="39.6"/>
    <n v="25.5"/>
    <n v="237.593821164139"/>
    <n v="3.64431222657269E-2"/>
    <n v="34.673888442655198"/>
  </r>
  <r>
    <x v="3"/>
    <n v="49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49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3"/>
    <n v="49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3"/>
    <n v="4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49"/>
    <n v="12004"/>
    <s v="Lombardia"/>
    <x v="26"/>
    <s v="Lombardia"/>
    <s v="Bergamo"/>
    <x v="0"/>
    <n v="0.103197961573273"/>
    <n v="95.7"/>
    <n v="42.9"/>
    <n v="298.18632277039001"/>
    <n v="1.34240207186457E-2"/>
    <n v="20.433388451478201"/>
  </r>
  <r>
    <x v="3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9"/>
    <n v="63028"/>
    <s v="Campania"/>
    <x v="42"/>
    <s v="Campania"/>
    <s v="Caserta"/>
    <x v="0"/>
    <n v="0.165764332591056"/>
    <n v="39.6"/>
    <n v="25.5"/>
    <n v="263.398468034742"/>
    <n v="4.1232215699939699E-2"/>
    <n v="38.2000330485372"/>
  </r>
  <r>
    <x v="3"/>
    <n v="49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3"/>
    <n v="49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3"/>
    <n v="49"/>
    <n v="33004"/>
    <s v="Emilia-Romagna"/>
    <x v="34"/>
    <s v="Emilia-Romagna"/>
    <s v="Piacenza"/>
    <x v="0"/>
    <n v="0.27647645749625699"/>
    <n v="81.5"/>
    <n v="51.5"/>
    <n v="28.845066225831101"/>
    <n v="3.22076561454514E-3"/>
    <n v="3.5613322081043801"/>
  </r>
  <r>
    <x v="3"/>
    <n v="49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3"/>
    <n v="49"/>
    <n v="34035"/>
    <s v="Emilia-Romagna"/>
    <x v="23"/>
    <s v="Lombardia"/>
    <s v="Milano"/>
    <x v="1"/>
    <n v="0.256048135353036"/>
    <n v="81.5"/>
    <n v="51.5"/>
    <n v="51.234356424581499"/>
    <n v="5.32844284567214E-3"/>
    <n v="5.54981788920339"/>
  </r>
  <r>
    <x v="3"/>
    <n v="49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49"/>
    <n v="11013"/>
    <s v="Liguria"/>
    <x v="58"/>
    <s v="Emilia-Romagna"/>
    <s v="Reggio nell'Emilia"/>
    <x v="1"/>
    <n v="0.34390961004329601"/>
    <n v="96.8"/>
    <n v="39.799999999999997"/>
    <n v="44.541176403343599"/>
    <n v="2.2525372798262201E-2"/>
    <n v="6.9762076128562196"/>
  </r>
  <r>
    <x v="3"/>
    <n v="49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25028"/>
    <s v="Veneto"/>
    <x v="82"/>
    <s v="Friuli Venezia Giulia"/>
    <s v="Pordenone"/>
    <x v="1"/>
    <n v="0.146412793737588"/>
    <n v="81.099999999999994"/>
    <n v="55.8"/>
    <n v="162.90797731029201"/>
    <n v="1.372139019688E-2"/>
    <n v="8.7900005181539402"/>
  </r>
  <r>
    <x v="3"/>
    <n v="4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9"/>
    <n v="24039"/>
    <s v="Veneto"/>
    <x v="59"/>
    <s v="Veneto"/>
    <s v="Vicenza"/>
    <x v="0"/>
    <n v="0.18622927291184599"/>
    <n v="81.099999999999994"/>
    <n v="55.8"/>
    <n v="121.334302807104"/>
    <n v="1.04116568413641E-2"/>
    <n v="4.5576805469610902"/>
  </r>
  <r>
    <x v="3"/>
    <n v="49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3"/>
    <n v="49"/>
    <n v="9056"/>
    <s v="Liguria"/>
    <x v="8"/>
    <s v="Lombardia"/>
    <s v="Pavia"/>
    <x v="1"/>
    <n v="0.29402781845149401"/>
    <n v="96.8"/>
    <n v="39.799999999999997"/>
    <n v="117.21615339557"/>
    <n v="5.6785252420405698E-2"/>
    <n v="12.508733004125199"/>
  </r>
  <r>
    <x v="3"/>
    <n v="49"/>
    <n v="102001"/>
    <s v="Calabria"/>
    <x v="29"/>
    <s v="Calabria"/>
    <s v="Catanzaro"/>
    <x v="0"/>
    <n v="0.25535075537562102"/>
    <n v="20.8"/>
    <n v="27.8"/>
    <n v="270.48690229410602"/>
    <n v="0.23937092309580699"/>
    <n v="31.7173896962036"/>
  </r>
  <r>
    <x v="3"/>
    <n v="49"/>
    <n v="23059"/>
    <s v="Veneto"/>
    <x v="49"/>
    <s v="Lombardia"/>
    <s v="Brescia"/>
    <x v="1"/>
    <n v="0.16669642317038799"/>
    <n v="81.099999999999994"/>
    <n v="55.8"/>
    <n v="146.02853037487699"/>
    <n v="1.11709831618122E-2"/>
    <n v="5.4596190628813304"/>
  </r>
  <r>
    <x v="3"/>
    <n v="4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49"/>
    <n v="108021"/>
    <s v="Lombardia"/>
    <x v="2"/>
    <s v="Lombardia"/>
    <s v="CREMONA-MANTOVA"/>
    <x v="0"/>
    <n v="0"/>
    <n v="95.7"/>
    <n v="42.9"/>
    <n v="451.514054932524"/>
    <n v="2.0176075162068399E-2"/>
    <n v="31.3653938475105"/>
  </r>
  <r>
    <x v="3"/>
    <n v="49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4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49"/>
    <n v="66067"/>
    <s v="Abruzzo"/>
    <x v="64"/>
    <s v="Abruzzo"/>
    <s v="L'Aquila"/>
    <x v="0"/>
    <n v="0.31189784897732598"/>
    <n v="42.4"/>
    <n v="43.1"/>
    <n v="26.144727977112499"/>
    <n v="5.6465191920614501E-3"/>
    <n v="2.9913218595467002"/>
  </r>
  <r>
    <x v="3"/>
    <n v="49"/>
    <n v="22035"/>
    <s v="Trentino-Alto Adige"/>
    <x v="16"/>
    <s v="Trentino-Alto Adige"/>
    <s v="Bolzano"/>
    <x v="0"/>
    <n v="0.10544972684552199"/>
    <n v="47.5"/>
    <n v="60.4"/>
    <n v="224.940235513635"/>
    <n v="0.11038697159076601"/>
    <n v="9.0475641007795993"/>
  </r>
  <r>
    <x v="3"/>
    <n v="49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3"/>
    <n v="49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3"/>
    <n v="49"/>
    <n v="17170"/>
    <s v="Lombardia"/>
    <x v="15"/>
    <s v="Lombardia"/>
    <s v="Pavia"/>
    <x v="0"/>
    <n v="0.17169771035258199"/>
    <n v="95.7"/>
    <n v="42.9"/>
    <n v="214.677466522201"/>
    <n v="9.8549936009781E-3"/>
    <n v="16.3773613967027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49"/>
    <n v="47017"/>
    <s v="Toscana"/>
    <x v="66"/>
    <s v="Toscana"/>
    <s v="Grosseto"/>
    <x v="0"/>
    <n v="0.135260561843557"/>
    <n v="89.9"/>
    <n v="48.5"/>
    <n v="216.893027906589"/>
    <n v="2.7303685927434099E-2"/>
    <n v="18.6712516334442"/>
  </r>
  <r>
    <x v="3"/>
    <n v="49"/>
    <n v="72004"/>
    <s v="Puglia"/>
    <x v="7"/>
    <s v="Puglia"/>
    <s v="Brindisi"/>
    <x v="0"/>
    <n v="0.27220148366144797"/>
    <n v="61.4"/>
    <n v="28.6"/>
    <n v="194.825944840956"/>
    <n v="5.4613984444398002E-2"/>
    <n v="17.962069779107502"/>
  </r>
  <r>
    <x v="3"/>
    <n v="4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9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3"/>
    <n v="49"/>
    <n v="52013"/>
    <s v="Toscana"/>
    <x v="28"/>
    <s v="Toscana"/>
    <s v="Siena"/>
    <x v="0"/>
    <n v="0.25415535852295801"/>
    <n v="89.9"/>
    <n v="48.5"/>
    <n v="85.1877199991509"/>
    <n v="8.9827326095397297E-3"/>
    <n v="6.3969708410264898"/>
  </r>
  <r>
    <x v="3"/>
    <n v="49"/>
    <n v="73016"/>
    <s v="Puglia"/>
    <x v="1"/>
    <s v="Puglia"/>
    <s v="Bari"/>
    <x v="0"/>
    <n v="0.17627550214487001"/>
    <n v="61.4"/>
    <n v="28.6"/>
    <n v="256.67445108040999"/>
    <n v="7.1286902545927205E-2"/>
    <n v="38.793222489209498"/>
  </r>
  <r>
    <x v="3"/>
    <n v="49"/>
    <n v="9022"/>
    <s v="Liguria"/>
    <x v="8"/>
    <s v="Piemonte"/>
    <s v="Cuneo"/>
    <x v="1"/>
    <n v="0.29289101644672899"/>
    <n v="96.8"/>
    <n v="39.799999999999997"/>
    <n v="118.44935668230799"/>
    <n v="5.8190970531037403E-2"/>
    <n v="12.842651460741299"/>
  </r>
  <r>
    <x v="3"/>
    <n v="49"/>
    <n v="41028"/>
    <s v="Marche"/>
    <x v="36"/>
    <s v="Emilia-Romagna"/>
    <s v="RAVENNA-FORLI-CESENA-RIMINI"/>
    <x v="1"/>
    <n v="0.30951517201630302"/>
    <n v="61.9"/>
    <n v="44.8"/>
    <n v="36.248643911206699"/>
    <n v="1.2663806030286801E-2"/>
    <n v="2.5187546930239599"/>
  </r>
  <r>
    <x v="3"/>
    <n v="49"/>
    <n v="13010"/>
    <s v="Lombardia"/>
    <x v="26"/>
    <s v="Lombardia"/>
    <s v="Pavia"/>
    <x v="0"/>
    <n v="2.12637899865631E-2"/>
    <n v="95.7"/>
    <n v="42.9"/>
    <n v="391.25780219010699"/>
    <n v="1.7428556106428499E-2"/>
    <n v="26.8670618490267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49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49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3"/>
    <n v="4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49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3"/>
    <n v="4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49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3"/>
    <n v="49"/>
    <n v="3104"/>
    <s v="Piemonte"/>
    <x v="74"/>
    <s v="Lombardia"/>
    <s v="COMO-VARESE"/>
    <x v="1"/>
    <n v="0.19521451994668601"/>
    <n v="106.2"/>
    <n v="46.2"/>
    <n v="161.89686311529701"/>
    <n v="1.8789029254364001E-2"/>
    <n v="17.510051026950599"/>
  </r>
  <r>
    <x v="3"/>
    <n v="4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9"/>
    <n v="94016"/>
    <s v="Molise"/>
    <x v="71"/>
    <s v="Molise"/>
    <s v="Campobasso"/>
    <x v="0"/>
    <n v="0.44316572607778398"/>
    <n v="28.5"/>
    <n v="27.6"/>
    <n v="20.909702976300299"/>
    <n v="8.9355459475068094E-2"/>
    <n v="3.32104971098576"/>
  </r>
  <r>
    <x v="3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9"/>
    <n v="22183"/>
    <s v="Trentino-Alto Adige"/>
    <x v="16"/>
    <s v="Trentino-Alto Adige"/>
    <s v="Bolzano"/>
    <x v="0"/>
    <n v="0.18436276898054799"/>
    <n v="47.5"/>
    <n v="60.4"/>
    <n v="90.322495442237994"/>
    <n v="3.8265839200396098E-2"/>
    <n v="1.9227619557870901"/>
  </r>
  <r>
    <x v="3"/>
    <n v="4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49"/>
    <n v="76036"/>
    <s v="Basilicata"/>
    <x v="18"/>
    <s v="Campania"/>
    <s v="Avellino"/>
    <x v="1"/>
    <n v="0.44271817125384599"/>
    <n v="276.8"/>
    <n v="41.7"/>
    <n v="27.568701938881201"/>
    <n v="2.8498600882105998E-2"/>
    <n v="6.1536302733303696"/>
  </r>
  <r>
    <x v="3"/>
    <n v="49"/>
    <n v="94019"/>
    <s v="Molise"/>
    <x v="71"/>
    <s v="Campania"/>
    <s v="Napoli"/>
    <x v="1"/>
    <n v="0.413703683551366"/>
    <n v="28.5"/>
    <n v="27.6"/>
    <n v="16.368292085001499"/>
    <n v="1.82699012184738E-2"/>
    <n v="2.31354169363951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49"/>
    <n v="71005"/>
    <s v="Puglia"/>
    <x v="27"/>
    <s v="Campania"/>
    <s v="Napoli"/>
    <x v="1"/>
    <n v="0.304951490396417"/>
    <n v="61.4"/>
    <n v="28.6"/>
    <n v="116.64466169265"/>
    <n v="2.43209291932861E-2"/>
    <n v="20.271171171264601"/>
  </r>
  <r>
    <x v="3"/>
    <n v="49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3"/>
    <n v="49"/>
    <n v="61081"/>
    <s v="Campania"/>
    <x v="40"/>
    <s v="Campania"/>
    <s v="Avellino"/>
    <x v="0"/>
    <n v="0.191849313474792"/>
    <n v="39.6"/>
    <n v="25.5"/>
    <n v="237.24564971836199"/>
    <n v="3.6852380171830103E-2"/>
    <n v="34.7906274927509"/>
  </r>
  <r>
    <x v="3"/>
    <n v="49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49"/>
    <n v="93025"/>
    <s v="Friuli Venezia Giulia"/>
    <x v="67"/>
    <s v="Lombardia"/>
    <s v="Brescia"/>
    <x v="1"/>
    <n v="0.241136429385788"/>
    <n v="120.8"/>
    <n v="49"/>
    <n v="132.46921265325599"/>
    <n v="5.4276618683087502E-2"/>
    <n v="11.713197648629301"/>
  </r>
  <r>
    <x v="3"/>
    <n v="4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9"/>
    <n v="2156"/>
    <s v="Piemonte"/>
    <x v="86"/>
    <s v="Piemonte"/>
    <s v="Biella"/>
    <x v="0"/>
    <n v="0.239836134319211"/>
    <n v="106.2"/>
    <n v="46.2"/>
    <n v="116.321370020277"/>
    <n v="1.3578483347764601E-2"/>
    <n v="12.267893186258"/>
  </r>
  <r>
    <x v="3"/>
    <n v="49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3"/>
    <n v="49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3"/>
    <n v="49"/>
    <n v="36018"/>
    <s v="Emilia-Romagna"/>
    <x v="53"/>
    <s v="Emilia-Romagna"/>
    <s v="Modena"/>
    <x v="0"/>
    <n v="0.25558272736183801"/>
    <n v="81.5"/>
    <n v="51.5"/>
    <n v="49.855788015246702"/>
    <n v="4.4807373930965304E-3"/>
    <n v="5.8929847613356401"/>
  </r>
  <r>
    <x v="3"/>
    <n v="49"/>
    <n v="26091"/>
    <s v="Veneto"/>
    <x v="48"/>
    <s v="Veneto"/>
    <s v="Belluno"/>
    <x v="0"/>
    <n v="6.64302310866733E-2"/>
    <n v="81.099999999999994"/>
    <n v="55.8"/>
    <n v="275.24757193335603"/>
    <n v="2.1753131505654E-2"/>
    <n v="10.644968952786"/>
  </r>
  <r>
    <x v="3"/>
    <n v="49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3"/>
    <n v="49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49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3"/>
    <n v="49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4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9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x v="3"/>
    <n v="49"/>
    <n v="99014"/>
    <s v="Emilia-Romagna"/>
    <x v="44"/>
    <s v="Lombardia"/>
    <s v="CREMONA-MANTOVA"/>
    <x v="1"/>
    <n v="0.115300331237483"/>
    <n v="81.5"/>
    <n v="51.5"/>
    <n v="198.05286213976899"/>
    <n v="1.8795244699204999E-2"/>
    <n v="20.8463846413702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4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9"/>
    <n v="60052"/>
    <s v="Lazio"/>
    <x v="46"/>
    <s v="Campania"/>
    <s v="Caserta"/>
    <x v="1"/>
    <n v="0.25357177153474603"/>
    <n v="63.9"/>
    <n v="45.2"/>
    <n v="74.466890871652893"/>
    <n v="9.2826697476609803E-3"/>
    <n v="11.4405030344713"/>
  </r>
  <r>
    <x v="3"/>
    <n v="49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x v="3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9"/>
    <n v="33025"/>
    <s v="Emilia-Romagna"/>
    <x v="34"/>
    <s v="Emilia-Romagna"/>
    <s v="Parma"/>
    <x v="0"/>
    <n v="0.26586215960799803"/>
    <n v="81.5"/>
    <n v="51.5"/>
    <n v="40.523568053984299"/>
    <n v="4.2314678212434396E-3"/>
    <n v="4.5692758192837601"/>
  </r>
  <r>
    <x v="3"/>
    <n v="49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3"/>
    <n v="4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3"/>
    <n v="4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4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3"/>
    <n v="4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49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x v="3"/>
    <n v="4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9"/>
    <n v="97072"/>
    <s v="Lombardia"/>
    <x v="2"/>
    <s v="Lombardia"/>
    <s v="Bergamo"/>
    <x v="0"/>
    <n v="3.1938385420826901E-2"/>
    <n v="95.7"/>
    <n v="42.9"/>
    <n v="376.335590492054"/>
    <n v="1.6461779110909298E-2"/>
    <n v="26.620561871983"/>
  </r>
  <r>
    <x v="3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9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3"/>
    <n v="49"/>
    <n v="45003"/>
    <s v="Toscana"/>
    <x v="35"/>
    <s v="Emilia-Romagna"/>
    <s v="Bologna"/>
    <x v="1"/>
    <n v="0.16888474650743901"/>
    <n v="89.9"/>
    <n v="48.5"/>
    <n v="183.07988656309399"/>
    <n v="2.3340506903109799E-2"/>
    <n v="14.5882697710268"/>
  </r>
  <r>
    <x v="3"/>
    <n v="49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3"/>
    <n v="49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3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9"/>
    <n v="13077"/>
    <s v="Lombardia"/>
    <x v="26"/>
    <s v="Lombardia"/>
    <s v="Como-Varese"/>
    <x v="0"/>
    <n v="0.168394774008058"/>
    <n v="95.7"/>
    <n v="42.9"/>
    <n v="220.04707201955901"/>
    <n v="9.1157073021969001E-3"/>
    <n v="16.096492285483301"/>
  </r>
  <r>
    <x v="3"/>
    <n v="4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49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3"/>
    <n v="49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3"/>
    <n v="4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9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3"/>
    <n v="49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49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3"/>
    <n v="4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49"/>
    <n v="64014"/>
    <s v="Campania"/>
    <x v="76"/>
    <s v="Campania"/>
    <s v="Salerno"/>
    <x v="0"/>
    <n v="0.28994787546825901"/>
    <n v="39.6"/>
    <n v="25.5"/>
    <n v="141.91783064833299"/>
    <n v="2.28145546916813E-2"/>
    <n v="21.6622248837879"/>
  </r>
  <r>
    <x v="3"/>
    <n v="49"/>
    <n v="24069"/>
    <s v="Veneto"/>
    <x v="59"/>
    <s v="Veneto"/>
    <s v="Treviso"/>
    <x v="0"/>
    <n v="9.9710872373015499E-2"/>
    <n v="81.099999999999994"/>
    <n v="55.8"/>
    <n v="235.62528815566401"/>
    <n v="1.9338616404411799E-2"/>
    <n v="8.33106468121826"/>
  </r>
  <r>
    <x v="3"/>
    <n v="49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3"/>
    <n v="49"/>
    <n v="76070"/>
    <s v="Basilicata"/>
    <x v="18"/>
    <s v="Calabria"/>
    <s v="Cosenza"/>
    <x v="1"/>
    <n v="0.45618316972823197"/>
    <n v="276.8"/>
    <n v="41.7"/>
    <n v="13.978875317654399"/>
    <n v="1.48080863962893E-2"/>
    <n v="2.4615374059619501"/>
  </r>
  <r>
    <x v="3"/>
    <n v="49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3"/>
    <n v="49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3"/>
    <n v="49"/>
    <n v="25038"/>
    <s v="Veneto"/>
    <x v="82"/>
    <s v="Emilia-Romagna"/>
    <s v="Ferrara"/>
    <x v="1"/>
    <n v="0.13930705322621501"/>
    <n v="81.099999999999994"/>
    <n v="55.8"/>
    <n v="165.119039175457"/>
    <n v="1.3443340517390301E-2"/>
    <n v="10.6404380785483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47018"/>
    <s v="Toscana"/>
    <x v="66"/>
    <s v="Toscana"/>
    <s v="Firenze"/>
    <x v="0"/>
    <n v="0.19921186073719799"/>
    <n v="89.9"/>
    <n v="48.5"/>
    <n v="145.065354229219"/>
    <n v="1.76400105797778E-2"/>
    <n v="12.3371561652768"/>
  </r>
  <r>
    <x v="3"/>
    <n v="4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9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3"/>
    <n v="4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49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49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3"/>
    <n v="49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3"/>
    <n v="4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9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49"/>
    <n v="4019"/>
    <s v="Piemonte"/>
    <x v="19"/>
    <s v="Piemonte"/>
    <s v="Cuneo"/>
    <x v="0"/>
    <n v="0.14626814401839999"/>
    <n v="106.2"/>
    <n v="46.2"/>
    <n v="211.27611437604"/>
    <n v="2.4164870924172799E-2"/>
    <n v="23.348695630546899"/>
  </r>
  <r>
    <x v="3"/>
    <n v="4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9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80011"/>
    <s v="Calabria"/>
    <x v="33"/>
    <s v="Basilicata"/>
    <s v="Potenza"/>
    <x v="1"/>
    <n v="0.385616732522507"/>
    <n v="20.8"/>
    <n v="27.8"/>
    <n v="141.07016333046201"/>
    <n v="0.17450773758586199"/>
    <n v="7.0592899564394296"/>
  </r>
  <r>
    <x v="3"/>
    <n v="4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49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3"/>
    <n v="49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3"/>
    <n v="49"/>
    <n v="78137"/>
    <s v="Calabria"/>
    <x v="22"/>
    <s v="Calabria"/>
    <s v="Cosenza"/>
    <x v="0"/>
    <n v="0.33138696555668701"/>
    <n v="20.8"/>
    <n v="27.8"/>
    <n v="66.322971968451199"/>
    <n v="2.4389957522935699E-2"/>
    <n v="17.762446329653901"/>
  </r>
  <r>
    <x v="3"/>
    <n v="49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49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3"/>
    <n v="49"/>
    <n v="37005"/>
    <s v="Emilia-Romagna"/>
    <x v="9"/>
    <s v="Emilia-Romagna"/>
    <s v="Modena"/>
    <x v="0"/>
    <n v="6.7626086536202196E-2"/>
    <n v="81.5"/>
    <n v="51.5"/>
    <n v="244.41665294510301"/>
    <n v="2.04542440563454E-2"/>
    <n v="26.3354417109068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61091"/>
    <s v="Campania"/>
    <x v="40"/>
    <s v="Campania"/>
    <s v="Benevento"/>
    <x v="0"/>
    <n v="0.26911184213686601"/>
    <n v="39.6"/>
    <n v="25.5"/>
    <n v="165.56887200897799"/>
    <n v="2.5959312280734999E-2"/>
    <n v="23.665890217956001"/>
  </r>
  <r>
    <x v="3"/>
    <n v="49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3"/>
    <n v="49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4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49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3"/>
    <n v="49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3"/>
    <n v="49"/>
    <n v="6039"/>
    <s v="Piemonte"/>
    <x v="43"/>
    <s v="Piemonte"/>
    <s v="Verbano-Cusio-Ossola"/>
    <x v="0"/>
    <n v="0.16295881285832101"/>
    <n v="106.2"/>
    <n v="46.2"/>
    <n v="194.73191049119799"/>
    <n v="2.2653209189052701E-2"/>
    <n v="21.342456561143901"/>
  </r>
  <r>
    <x v="3"/>
    <n v="49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3"/>
    <n v="4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49"/>
    <n v="1240"/>
    <s v="Piemonte"/>
    <x v="3"/>
    <s v="Piemonte"/>
    <s v="Cuneo"/>
    <x v="0"/>
    <n v="0.12821447808741099"/>
    <n v="106.2"/>
    <n v="46.2"/>
    <n v="228.59367941756199"/>
    <n v="2.6179595578947001E-2"/>
    <n v="25.7215898727252"/>
  </r>
  <r>
    <x v="3"/>
    <n v="49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3"/>
    <n v="4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49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3"/>
    <n v="4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9"/>
    <n v="60038"/>
    <s v="Lazio"/>
    <x v="46"/>
    <s v="Abruzzo"/>
    <s v="Pescara"/>
    <x v="1"/>
    <n v="0.17450070040070301"/>
    <n v="63.9"/>
    <n v="45.2"/>
    <n v="154.62848141393999"/>
    <n v="2.0885810920008602E-2"/>
    <n v="21.278075884466901"/>
  </r>
  <r>
    <x v="3"/>
    <n v="49"/>
    <n v="78155"/>
    <s v="Calabria"/>
    <x v="22"/>
    <s v="Calabria"/>
    <s v="Cosenza"/>
    <x v="0"/>
    <n v="0.19727388059152201"/>
    <n v="20.8"/>
    <n v="27.8"/>
    <n v="238.198749715627"/>
    <n v="0.132026604125076"/>
    <n v="40.906783300976599"/>
  </r>
  <r>
    <x v="3"/>
    <n v="49"/>
    <n v="96004"/>
    <s v="Piemonte"/>
    <x v="32"/>
    <s v="Lombardia"/>
    <s v="Brescia"/>
    <x v="1"/>
    <n v="0.185214624714264"/>
    <n v="106.2"/>
    <n v="46.2"/>
    <n v="171.021299584876"/>
    <n v="1.9770393837838299E-2"/>
    <n v="18.913072513492502"/>
  </r>
  <r>
    <x v="3"/>
    <n v="49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4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9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x v="3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9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49"/>
    <n v="5025"/>
    <s v="Piemonte"/>
    <x v="83"/>
    <s v="Piemonte"/>
    <s v="Torino"/>
    <x v="0"/>
    <n v="0.14508191493298001"/>
    <n v="106.2"/>
    <n v="46.2"/>
    <n v="212.12886651882701"/>
    <n v="2.4396840328885401E-2"/>
    <n v="23.589708591745499"/>
  </r>
  <r>
    <x v="3"/>
    <n v="49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3"/>
    <n v="50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3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50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3"/>
    <n v="5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50"/>
    <n v="36028"/>
    <s v="Emilia-Romagna"/>
    <x v="53"/>
    <s v="Emilia-Romagna"/>
    <s v="Reggio nell'Emilia"/>
    <x v="0"/>
    <n v="0.196429647913616"/>
    <n v="81.5"/>
    <n v="51.5"/>
    <n v="115.495741512359"/>
    <n v="1.0137441855746001E-2"/>
    <n v="11.381550488163899"/>
  </r>
  <r>
    <x v="3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50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x v="3"/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50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3"/>
    <n v="50"/>
    <n v="9012"/>
    <s v="Liguria"/>
    <x v="8"/>
    <s v="Piemonte"/>
    <s v="Torino"/>
    <x v="1"/>
    <n v="0.29115545148180999"/>
    <n v="96.8"/>
    <n v="39.799999999999997"/>
    <n v="117.33005967328501"/>
    <n v="5.11145298728055E-2"/>
    <n v="12.4928990569753"/>
  </r>
  <r>
    <x v="3"/>
    <n v="50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50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3"/>
    <n v="50"/>
    <n v="47003"/>
    <s v="Toscana"/>
    <x v="66"/>
    <s v="Toscana"/>
    <s v="Pisa"/>
    <x v="0"/>
    <n v="9.7576444413012803E-2"/>
    <n v="89.9"/>
    <n v="48.5"/>
    <n v="258.50037540801202"/>
    <n v="3.1469307623887298E-2"/>
    <n v="22.313831692501701"/>
  </r>
  <r>
    <x v="3"/>
    <n v="50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3"/>
    <n v="50"/>
    <n v="24026"/>
    <s v="Veneto"/>
    <x v="59"/>
    <s v="Trentino-Alto Adige"/>
    <s v="Trento"/>
    <x v="1"/>
    <n v="9.7892814226452296E-2"/>
    <n v="81.099999999999994"/>
    <n v="55.8"/>
    <n v="242.68423483298201"/>
    <n v="2.0077786771239E-2"/>
    <n v="7.3925855483062399"/>
  </r>
  <r>
    <x v="3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50"/>
    <n v="62056"/>
    <s v="Campania"/>
    <x v="75"/>
    <s v="Campania"/>
    <s v="Avellino"/>
    <x v="0"/>
    <n v="0.33506798819705302"/>
    <n v="39.6"/>
    <n v="25.5"/>
    <n v="107.44528551862901"/>
    <n v="1.7809499325329499E-2"/>
    <n v="13.633880114553801"/>
  </r>
  <r>
    <x v="3"/>
    <n v="50"/>
    <n v="16029"/>
    <s v="Lombardia"/>
    <x v="24"/>
    <s v="Lombardia"/>
    <s v="Brescia"/>
    <x v="0"/>
    <n v="0"/>
    <n v="95.7"/>
    <n v="42.9"/>
    <n v="437.77027080976302"/>
    <n v="1.9642107502658501E-2"/>
    <n v="30.806224340999599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0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50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50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3"/>
    <n v="50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x v="3"/>
    <n v="50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50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2084"/>
    <s v="Lombardia"/>
    <x v="26"/>
    <s v="Piemonte"/>
    <s v="Alessandria"/>
    <x v="1"/>
    <n v="0.11595388463888399"/>
    <n v="95.7"/>
    <n v="42.9"/>
    <n v="284.71778280674499"/>
    <n v="1.29900959378674E-2"/>
    <n v="19.220294609241101"/>
  </r>
  <r>
    <x v="3"/>
    <n v="5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50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3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50"/>
    <n v="50012"/>
    <s v="Toscana"/>
    <x v="60"/>
    <s v="Emilia-Romagna"/>
    <s v="Bologna"/>
    <x v="1"/>
    <n v="0.207910556750284"/>
    <n v="89.9"/>
    <n v="48.5"/>
    <n v="142.370994530107"/>
    <n v="1.6833345203294599E-2"/>
    <n v="9.8728761683759103"/>
  </r>
  <r>
    <x v="3"/>
    <n v="50"/>
    <n v="17085"/>
    <s v="Lombardia"/>
    <x v="15"/>
    <s v="Veneto"/>
    <s v="Verona"/>
    <x v="1"/>
    <n v="7.0198891630524798E-2"/>
    <n v="95.7"/>
    <n v="42.9"/>
    <n v="327.59808180994901"/>
    <n v="1.4505327237477401E-2"/>
    <n v="24.861317866900102"/>
  </r>
  <r>
    <x v="3"/>
    <n v="50"/>
    <n v="17102"/>
    <s v="Lombardia"/>
    <x v="15"/>
    <s v="Lombardia"/>
    <s v="Bergamo"/>
    <x v="0"/>
    <n v="0.192247703699652"/>
    <n v="95.7"/>
    <n v="42.9"/>
    <n v="191.511000376487"/>
    <n v="8.85220525008352E-3"/>
    <n v="14.721761134231301"/>
  </r>
  <r>
    <x v="3"/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5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50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3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0"/>
    <n v="17138"/>
    <s v="Lombardia"/>
    <x v="15"/>
    <s v="Lombardia"/>
    <s v="Brescia"/>
    <x v="0"/>
    <n v="0.14166475159209299"/>
    <n v="95.7"/>
    <n v="42.9"/>
    <n v="248.65388963714801"/>
    <n v="1.12940019697144E-2"/>
    <n v="18.7638611133228"/>
  </r>
  <r>
    <x v="3"/>
    <n v="5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50"/>
    <n v="64061"/>
    <s v="Campania"/>
    <x v="76"/>
    <s v="Molise"/>
    <s v="Isernia"/>
    <x v="1"/>
    <n v="0.177279830732401"/>
    <n v="39.6"/>
    <n v="25.5"/>
    <n v="251.180050644499"/>
    <n v="4.0387339892248797E-2"/>
    <n v="37.0416809977336"/>
  </r>
  <r>
    <x v="3"/>
    <n v="50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5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50"/>
    <n v="28034"/>
    <s v="Veneto"/>
    <x v="21"/>
    <s v="Veneto"/>
    <s v="Treviso"/>
    <x v="0"/>
    <n v="0.123143376586033"/>
    <n v="81.099999999999994"/>
    <n v="55.8"/>
    <n v="201.06446259661101"/>
    <n v="1.6450860642511399E-2"/>
    <n v="8.0898866783520695"/>
  </r>
  <r>
    <x v="3"/>
    <n v="50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3"/>
    <n v="50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5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3"/>
    <n v="5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50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3"/>
    <n v="5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50"/>
    <n v="6163"/>
    <s v="Piemonte"/>
    <x v="43"/>
    <s v="Piemonte"/>
    <s v="Vercelli"/>
    <x v="0"/>
    <n v="0.15045704641761601"/>
    <n v="106.2"/>
    <n v="46.2"/>
    <n v="207.129388948263"/>
    <n v="2.36693953705309E-2"/>
    <n v="22.824048010214099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3"/>
    <n v="50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3"/>
    <n v="50"/>
    <n v="64016"/>
    <s v="Campania"/>
    <x v="76"/>
    <s v="Campania"/>
    <s v="Napoli"/>
    <x v="0"/>
    <n v="0.190237070471799"/>
    <n v="39.6"/>
    <n v="25.5"/>
    <n v="242.21901414836799"/>
    <n v="3.8585652939810498E-2"/>
    <n v="34.449787297782599"/>
  </r>
  <r>
    <x v="3"/>
    <n v="50"/>
    <n v="5112"/>
    <s v="Piemonte"/>
    <x v="83"/>
    <s v="Piemonte"/>
    <s v="Alessandria"/>
    <x v="0"/>
    <n v="0.12639942511820099"/>
    <n v="106.2"/>
    <n v="46.2"/>
    <n v="230.15764542397"/>
    <n v="2.5899307592311901E-2"/>
    <n v="25.919905853111299"/>
  </r>
  <r>
    <x v="3"/>
    <n v="50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3"/>
    <n v="50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3"/>
    <n v="50"/>
    <n v="78015"/>
    <s v="Calabria"/>
    <x v="22"/>
    <s v="Campania"/>
    <s v="Napoli"/>
    <x v="1"/>
    <n v="0.286240191352305"/>
    <n v="20.8"/>
    <n v="27.8"/>
    <n v="117.579481899565"/>
    <n v="3.8676297639563401E-2"/>
    <n v="23.3786800528874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3"/>
    <n v="5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50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50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50"/>
    <n v="12022"/>
    <s v="Lombardia"/>
    <x v="26"/>
    <s v="Lombardia"/>
    <s v="Milano"/>
    <x v="0"/>
    <n v="0.165773198647474"/>
    <n v="95.7"/>
    <n v="42.9"/>
    <n v="226.99844426262999"/>
    <n v="1.0311289082465201E-2"/>
    <n v="15.536033634855301"/>
  </r>
  <r>
    <x v="3"/>
    <n v="50"/>
    <n v="28033"/>
    <s v="Veneto"/>
    <x v="21"/>
    <s v="Veneto"/>
    <s v="Belluno"/>
    <x v="0"/>
    <n v="8.5511590750693006E-2"/>
    <n v="81.099999999999994"/>
    <n v="55.8"/>
    <n v="250.76172734164399"/>
    <n v="1.9646009104007801E-2"/>
    <n v="9.6170412588628196"/>
  </r>
  <r>
    <x v="3"/>
    <n v="5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50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3"/>
    <n v="5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3"/>
    <n v="5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5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50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3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50"/>
    <n v="69072"/>
    <s v="Abruzzo"/>
    <x v="61"/>
    <s v="Abruzzo"/>
    <s v="Chieti"/>
    <x v="0"/>
    <n v="0.25564343746909501"/>
    <n v="42.4"/>
    <n v="43.1"/>
    <n v="144.096412797422"/>
    <n v="0.120159466359419"/>
    <n v="13.6056997637961"/>
  </r>
  <r>
    <x v="3"/>
    <n v="50"/>
    <n v="29036"/>
    <s v="Veneto"/>
    <x v="31"/>
    <s v="Veneto"/>
    <s v="Verona"/>
    <x v="0"/>
    <n v="0.17769610112853701"/>
    <n v="81.099999999999994"/>
    <n v="55.8"/>
    <n v="130.48451546125801"/>
    <n v="1.12801740367489E-2"/>
    <n v="5.4345168530830996"/>
  </r>
  <r>
    <x v="3"/>
    <n v="50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3"/>
    <n v="50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x v="3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5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36027"/>
    <s v="Emilia-Romagna"/>
    <x v="53"/>
    <s v="Veneto"/>
    <s v="Padova"/>
    <x v="1"/>
    <n v="0.108309500711066"/>
    <n v="81.5"/>
    <n v="51.5"/>
    <n v="203.771979750996"/>
    <n v="1.7479616401995898E-2"/>
    <n v="21.642602842006401"/>
  </r>
  <r>
    <x v="3"/>
    <n v="5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50"/>
    <n v="4065"/>
    <s v="Piemonte"/>
    <x v="19"/>
    <s v="Piemonte"/>
    <s v="Alessandria"/>
    <x v="0"/>
    <n v="0.13097804186654999"/>
    <n v="106.2"/>
    <n v="46.2"/>
    <n v="226.76048831257299"/>
    <n v="2.6363787931302601E-2"/>
    <n v="25.247310076614902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3"/>
    <n v="5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50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3"/>
    <n v="50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3"/>
    <n v="50"/>
    <n v="26064"/>
    <s v="Veneto"/>
    <x v="48"/>
    <s v="Veneto"/>
    <s v="Verona"/>
    <x v="0"/>
    <n v="7.2703818680606894E-2"/>
    <n v="81.099999999999994"/>
    <n v="55.8"/>
    <n v="270.83717008715303"/>
    <n v="2.15399854271183E-2"/>
    <n v="9.5198228795329793"/>
  </r>
  <r>
    <x v="3"/>
    <n v="5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5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50"/>
    <n v="79143"/>
    <s v="Calabria"/>
    <x v="39"/>
    <s v="Calabria"/>
    <s v="Cosenza"/>
    <x v="0"/>
    <n v="0.23161718374625301"/>
    <n v="20.8"/>
    <n v="27.8"/>
    <n v="248.09007259389799"/>
    <n v="0.20170207664621001"/>
    <n v="38.729368757141799"/>
  </r>
  <r>
    <x v="3"/>
    <n v="50"/>
    <n v="30131"/>
    <s v="Friuli Venezia Giulia"/>
    <x v="25"/>
    <s v="Friuli Venezia Giulia"/>
    <s v="Gorizia"/>
    <x v="0"/>
    <n v="0.21558494334567699"/>
    <n v="120.8"/>
    <n v="49"/>
    <n v="174.03601631618301"/>
    <n v="7.3821659408971202E-2"/>
    <n v="13.852080431364501"/>
  </r>
  <r>
    <x v="3"/>
    <n v="50"/>
    <n v="66095"/>
    <s v="Abruzzo"/>
    <x v="64"/>
    <s v="Lazio"/>
    <s v="Roma"/>
    <x v="1"/>
    <n v="0.29170391993873601"/>
    <n v="42.4"/>
    <n v="43.1"/>
    <n v="45.466054118643498"/>
    <n v="7.3350824957322501E-3"/>
    <n v="5.5607058160018301"/>
  </r>
  <r>
    <x v="3"/>
    <n v="5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0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3"/>
    <n v="50"/>
    <n v="35031"/>
    <s v="Emilia-Romagna"/>
    <x v="37"/>
    <s v="Emilia-Romagna"/>
    <s v="Modena"/>
    <x v="0"/>
    <n v="0.26428694366783401"/>
    <n v="81.5"/>
    <n v="51.5"/>
    <n v="40.142541081634903"/>
    <n v="3.3859859435547601E-3"/>
    <n v="5.0535238131266098"/>
  </r>
  <r>
    <x v="3"/>
    <n v="50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50"/>
    <n v="94045"/>
    <s v="Molise"/>
    <x v="71"/>
    <s v="Molise"/>
    <s v="Isernia"/>
    <x v="0"/>
    <n v="0.415439056736636"/>
    <n v="28.5"/>
    <n v="27.6"/>
    <n v="26.704186659680001"/>
    <n v="4.7023333089598503E-2"/>
    <n v="4.1677885904280298"/>
  </r>
  <r>
    <x v="3"/>
    <n v="5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50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3"/>
    <n v="50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3"/>
    <n v="50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5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50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3"/>
    <n v="50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3"/>
    <n v="5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3"/>
    <n v="50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3"/>
    <n v="50"/>
    <n v="23061"/>
    <s v="Veneto"/>
    <x v="49"/>
    <s v="Lombardia"/>
    <s v="Brescia"/>
    <x v="1"/>
    <n v="0.155255068656691"/>
    <n v="81.099999999999994"/>
    <n v="55.8"/>
    <n v="159.10200732938"/>
    <n v="1.3194464708523101E-2"/>
    <n v="6.5899432253448698"/>
  </r>
  <r>
    <x v="3"/>
    <n v="50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3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0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50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3"/>
    <n v="5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8073"/>
    <s v="Lombardia"/>
    <x v="73"/>
    <s v="Lombardia"/>
    <s v="COMO-VARESE"/>
    <x v="0"/>
    <n v="0.17232854516271001"/>
    <n v="95.7"/>
    <n v="42.9"/>
    <n v="221.67487059934101"/>
    <n v="1.03005345173729E-2"/>
    <n v="14.5673321803056"/>
  </r>
  <r>
    <x v="3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5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50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3"/>
    <n v="50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5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50"/>
    <n v="76060"/>
    <s v="Basilicata"/>
    <x v="18"/>
    <s v="Campania"/>
    <s v="Napoli"/>
    <x v="1"/>
    <n v="0.43735026140250299"/>
    <n v="276.8"/>
    <n v="41.7"/>
    <n v="29.634054179516301"/>
    <n v="2.3685856064948E-2"/>
    <n v="6.6704695371357499"/>
  </r>
  <r>
    <x v="3"/>
    <n v="50"/>
    <n v="28075"/>
    <s v="Veneto"/>
    <x v="21"/>
    <s v="Veneto"/>
    <s v="Belluno"/>
    <x v="0"/>
    <n v="8.3028438183146702E-2"/>
    <n v="81.099999999999994"/>
    <n v="55.8"/>
    <n v="259.11828706869801"/>
    <n v="2.1484667130831699E-2"/>
    <n v="8.7837168588051604"/>
  </r>
  <r>
    <x v="3"/>
    <n v="50"/>
    <n v="75073"/>
    <s v="Puglia"/>
    <x v="47"/>
    <s v="Basilicata"/>
    <s v="Matera"/>
    <x v="1"/>
    <n v="0.17925751984190499"/>
    <n v="61.4"/>
    <n v="28.6"/>
    <n v="232.32269471868401"/>
    <n v="2.8023147256779998E-2"/>
    <n v="36.194933146771199"/>
  </r>
  <r>
    <x v="3"/>
    <n v="50"/>
    <n v="20015"/>
    <s v="Lombardia"/>
    <x v="5"/>
    <s v="Piemonte"/>
    <s v="Novara"/>
    <x v="1"/>
    <n v="0.20818104365551501"/>
    <n v="95.7"/>
    <n v="42.9"/>
    <n v="173.10781888675999"/>
    <n v="8.0793431076609402E-3"/>
    <n v="13.544234680320001"/>
  </r>
  <r>
    <x v="3"/>
    <n v="5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3"/>
    <n v="50"/>
    <n v="24034"/>
    <s v="Veneto"/>
    <x v="59"/>
    <s v="Veneto"/>
    <s v="Belluno"/>
    <x v="0"/>
    <n v="0.124593246667295"/>
    <n v="81.099999999999994"/>
    <n v="55.8"/>
    <n v="204.40098615506"/>
    <n v="1.6580430439019501E-2"/>
    <n v="6.8203619820582801"/>
  </r>
  <r>
    <x v="3"/>
    <n v="5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3"/>
    <n v="50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3"/>
    <n v="50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x v="3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0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3"/>
    <n v="50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3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50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3"/>
    <n v="50"/>
    <n v="20042"/>
    <s v="Lombardia"/>
    <x v="5"/>
    <s v="Emilia-Romagna"/>
    <s v="Bologna"/>
    <x v="1"/>
    <n v="0.32787076131523302"/>
    <n v="95.7"/>
    <n v="42.9"/>
    <n v="42.552782642235201"/>
    <n v="2.3713848610271999E-3"/>
    <n v="2.8797822162073898"/>
  </r>
  <r>
    <x v="3"/>
    <n v="50"/>
    <n v="22159"/>
    <s v="Trentino-Alto Adige"/>
    <x v="16"/>
    <s v="Trentino-Alto Adige"/>
    <s v="Trento"/>
    <x v="0"/>
    <n v="7.9295958959475499E-2"/>
    <n v="47.5"/>
    <n v="60.4"/>
    <n v="273.54154775628598"/>
    <n v="0.14991750309510701"/>
    <n v="13.128408038599201"/>
  </r>
  <r>
    <x v="3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6055"/>
    <s v="Lombardia"/>
    <x v="24"/>
    <s v="Lombardia"/>
    <s v="Brescia"/>
    <x v="0"/>
    <n v="2.3375165122388401E-2"/>
    <n v="95.7"/>
    <n v="42.9"/>
    <n v="383.88606225677103"/>
    <n v="1.7159009199307601E-2"/>
    <n v="27.860359978529999"/>
  </r>
  <r>
    <x v="3"/>
    <n v="5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5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3"/>
    <n v="50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3"/>
    <n v="50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50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50"/>
    <n v="12130"/>
    <s v="Lombardia"/>
    <x v="26"/>
    <s v="Lombardia"/>
    <s v="CREMONA-MANTOVA"/>
    <x v="0"/>
    <n v="0"/>
    <n v="95.7"/>
    <n v="42.9"/>
    <n v="422.79817864180302"/>
    <n v="1.89302975039831E-2"/>
    <n v="28.939150019468801"/>
  </r>
  <r>
    <x v="3"/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50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3"/>
    <n v="5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3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0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3"/>
    <n v="50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3"/>
    <n v="50"/>
    <n v="24091"/>
    <s v="Veneto"/>
    <x v="59"/>
    <s v="Veneto"/>
    <s v="Treviso"/>
    <x v="0"/>
    <n v="8.4610568899369396E-2"/>
    <n v="81.099999999999994"/>
    <n v="55.8"/>
    <n v="257.37831506360402"/>
    <n v="2.11406391347282E-2"/>
    <n v="8.6002359576847809"/>
  </r>
  <r>
    <x v="3"/>
    <n v="50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3"/>
    <n v="50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3"/>
    <n v="5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50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3"/>
    <n v="50"/>
    <n v="12111"/>
    <s v="Lombardia"/>
    <x v="26"/>
    <s v="Lombardia"/>
    <s v="Milano"/>
    <x v="0"/>
    <n v="8.7730834815646599E-2"/>
    <n v="95.7"/>
    <n v="42.9"/>
    <n v="316.89705821353499"/>
    <n v="1.4415826132688599E-2"/>
    <n v="21.4157350841311"/>
  </r>
  <r>
    <x v="3"/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50"/>
    <n v="72048"/>
    <s v="Puglia"/>
    <x v="7"/>
    <s v="Basilicata"/>
    <s v="Matera"/>
    <x v="1"/>
    <n v="0.204019803819706"/>
    <n v="61.4"/>
    <n v="28.6"/>
    <n v="265.29355144167198"/>
    <n v="6.9501391259360196E-2"/>
    <n v="26.9580420416016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5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3"/>
    <n v="50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3"/>
    <n v="5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50"/>
    <n v="65098"/>
    <s v="Campania"/>
    <x v="4"/>
    <s v="Basilicata"/>
    <s v="Potenza"/>
    <x v="1"/>
    <n v="0.367544233935783"/>
    <n v="39.6"/>
    <n v="25.5"/>
    <n v="66.996781365047894"/>
    <n v="1.5188944322080599E-2"/>
    <n v="11.7566625407903"/>
  </r>
  <r>
    <x v="3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0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3"/>
    <n v="50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3"/>
    <n v="5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5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50"/>
    <n v="19025"/>
    <s v="Lombardia"/>
    <x v="5"/>
    <s v="Lombardia"/>
    <s v="Brescia"/>
    <x v="0"/>
    <n v="0.119349504640236"/>
    <n v="95.7"/>
    <n v="42.9"/>
    <n v="279.73760013249102"/>
    <n v="1.2878111305976299E-2"/>
    <n v="19.231033063221101"/>
  </r>
  <r>
    <x v="3"/>
    <n v="50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x v="3"/>
    <n v="50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x v="3"/>
    <n v="50"/>
    <n v="61033"/>
    <s v="Campania"/>
    <x v="40"/>
    <s v="Campania"/>
    <s v="Caserta"/>
    <x v="0"/>
    <n v="0.28887289756940498"/>
    <n v="39.6"/>
    <n v="25.5"/>
    <n v="148.412645678372"/>
    <n v="2.4110356002007199E-2"/>
    <n v="20.699900179444199"/>
  </r>
  <r>
    <x v="3"/>
    <n v="50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3"/>
    <n v="50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3"/>
    <n v="50"/>
    <n v="68042"/>
    <s v="Abruzzo"/>
    <x v="54"/>
    <s v="Abruzzo"/>
    <s v="L'Aquila"/>
    <x v="0"/>
    <n v="0.25858198276982303"/>
    <n v="42.4"/>
    <n v="43.1"/>
    <n v="128.54694207826699"/>
    <n v="8.5477640541579497E-2"/>
    <n v="10.3873382431781"/>
  </r>
  <r>
    <x v="3"/>
    <n v="50"/>
    <n v="11011"/>
    <s v="Liguria"/>
    <x v="58"/>
    <s v="Liguria"/>
    <s v="Savona"/>
    <x v="0"/>
    <n v="0.35126499517876902"/>
    <n v="96.8"/>
    <n v="39.799999999999997"/>
    <n v="35.872486590827499"/>
    <n v="1.7772262702814502E-2"/>
    <n v="5.7225202625015203"/>
  </r>
  <r>
    <x v="3"/>
    <n v="50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50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3"/>
    <n v="50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3"/>
    <n v="5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5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50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3"/>
    <n v="50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3"/>
    <n v="50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x v="3"/>
    <n v="5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50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3"/>
    <n v="5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50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3"/>
    <n v="5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50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x v="3"/>
    <n v="50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3"/>
    <n v="50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3"/>
    <n v="50"/>
    <n v="40022"/>
    <s v="Emilia-Romagna"/>
    <x v="44"/>
    <s v="Emilia-Romagna"/>
    <s v="RAVENNA-FORLI-CESENA-RIMINI"/>
    <x v="0"/>
    <n v="0.20617925877658499"/>
    <n v="81.5"/>
    <n v="51.5"/>
    <n v="102.190407048384"/>
    <n v="7.4979643526382096E-3"/>
    <n v="10.778863772187901"/>
  </r>
  <r>
    <x v="3"/>
    <n v="5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5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5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50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3"/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3"/>
    <n v="50"/>
    <n v="38008"/>
    <s v="Emilia-Romagna"/>
    <x v="55"/>
    <s v="Lombardia"/>
    <s v="Brescia"/>
    <x v="1"/>
    <n v="0.120869117232814"/>
    <n v="81.5"/>
    <n v="51.5"/>
    <n v="188.428971741156"/>
    <n v="1.6001588788620302E-2"/>
    <n v="20.765644111726399"/>
  </r>
  <r>
    <x v="3"/>
    <n v="50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3"/>
    <n v="50"/>
    <n v="39003"/>
    <s v="Emilia-Romagna"/>
    <x v="44"/>
    <s v="Emilia-Romagna"/>
    <s v="RAVENNA-FORLI-CESENA-RIMINI"/>
    <x v="0"/>
    <n v="3.89677225310169E-2"/>
    <n v="81.5"/>
    <n v="51.5"/>
    <n v="273.50522871202799"/>
    <n v="2.2952579384877402E-2"/>
    <n v="29.600820218425401"/>
  </r>
  <r>
    <x v="3"/>
    <n v="50"/>
    <n v="61009"/>
    <s v="Campania"/>
    <x v="40"/>
    <s v="Molise"/>
    <s v="Campobasso"/>
    <x v="1"/>
    <n v="0.231551891204171"/>
    <n v="39.6"/>
    <n v="25.5"/>
    <n v="201.60640556577201"/>
    <n v="3.2042492045345997E-2"/>
    <n v="28.923778031505901"/>
  </r>
  <r>
    <x v="3"/>
    <n v="50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3"/>
    <n v="5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50"/>
    <n v="72037"/>
    <s v="Puglia"/>
    <x v="7"/>
    <s v="Campania"/>
    <s v="Avellino"/>
    <x v="1"/>
    <n v="0.196465461246391"/>
    <n v="61.4"/>
    <n v="28.6"/>
    <n v="271.69924142811197"/>
    <n v="6.8975128964513993E-2"/>
    <n v="27.917629193478799"/>
  </r>
  <r>
    <x v="3"/>
    <n v="50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3"/>
    <n v="50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3"/>
    <n v="5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50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3"/>
    <n v="50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3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50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3"/>
    <n v="50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3"/>
    <n v="50"/>
    <n v="13238"/>
    <s v="Lombardia"/>
    <x v="26"/>
    <s v="Lombardia"/>
    <s v="COMO-VARESE"/>
    <x v="0"/>
    <n v="2.0379796223532101E-2"/>
    <n v="95.7"/>
    <n v="42.9"/>
    <n v="392.30919756638599"/>
    <n v="1.7474678671844199E-2"/>
    <n v="26.925693977239401"/>
  </r>
  <r>
    <x v="3"/>
    <n v="50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3"/>
    <n v="5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5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50"/>
    <n v="15155"/>
    <s v="Lombardia"/>
    <x v="13"/>
    <s v="Piemonte"/>
    <s v="Novara"/>
    <x v="1"/>
    <n v="5.6330286847042603E-2"/>
    <n v="95.7"/>
    <n v="42.9"/>
    <n v="352.527606632399"/>
    <n v="1.60021021060783E-2"/>
    <n v="23.899337784936499"/>
  </r>
  <r>
    <x v="3"/>
    <n v="50"/>
    <n v="72016"/>
    <s v="Puglia"/>
    <x v="7"/>
    <s v="Puglia"/>
    <s v="Taranto"/>
    <x v="0"/>
    <n v="0.23594262006712999"/>
    <n v="61.4"/>
    <n v="28.6"/>
    <n v="235.37923118301501"/>
    <n v="6.5844052091971E-2"/>
    <n v="22.577239499783701"/>
  </r>
  <r>
    <x v="3"/>
    <n v="50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3"/>
    <n v="50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x v="3"/>
    <n v="5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50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3"/>
    <n v="50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3"/>
    <n v="50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3"/>
    <n v="5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50"/>
    <n v="1235"/>
    <s v="Piemonte"/>
    <x v="3"/>
    <s v="Piemonte"/>
    <s v="Torino"/>
    <x v="0"/>
    <n v="0.12963816740114201"/>
    <n v="106.2"/>
    <n v="46.2"/>
    <n v="228.11324454655701"/>
    <n v="2.6384460594938201E-2"/>
    <n v="25.385272810666301"/>
  </r>
  <r>
    <x v="3"/>
    <n v="50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3"/>
    <n v="50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3"/>
    <n v="5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50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50"/>
    <n v="39006"/>
    <s v="Emilia-Romagna"/>
    <x v="44"/>
    <s v="Emilia-Romagna"/>
    <s v="RAVENNA-FORLI-CESENA-RIMINI"/>
    <x v="0"/>
    <n v="7.6565815937935697E-2"/>
    <n v="81.5"/>
    <n v="51.5"/>
    <n v="234.51458589223901"/>
    <n v="1.8945621153524401E-2"/>
    <n v="25.389921069320501"/>
  </r>
  <r>
    <x v="3"/>
    <n v="50"/>
    <n v="77023"/>
    <s v="Basilicata"/>
    <x v="38"/>
    <s v="Puglia"/>
    <s v="Taranto"/>
    <x v="1"/>
    <n v="0.47010017065372101"/>
    <n v="276.8"/>
    <n v="41.7"/>
    <n v="23.641543157004499"/>
    <n v="5.97113480080292E-2"/>
    <n v="3.0781116275674498"/>
  </r>
  <r>
    <x v="3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36028"/>
    <s v="Emilia-Romagna"/>
    <x v="53"/>
    <s v="Lombardia"/>
    <s v="CREMONA-MANTOVA"/>
    <x v="1"/>
    <n v="0.196429647913616"/>
    <n v="81.5"/>
    <n v="51.5"/>
    <n v="115.495741512359"/>
    <n v="1.0137441855746001E-2"/>
    <n v="11.381550488163899"/>
  </r>
  <r>
    <x v="3"/>
    <n v="50"/>
    <n v="66036"/>
    <s v="Abruzzo"/>
    <x v="64"/>
    <s v="Abruzzo"/>
    <s v="Pescara"/>
    <x v="0"/>
    <n v="0.29252549106672399"/>
    <n v="42.4"/>
    <n v="43.1"/>
    <n v="53.3270607564409"/>
    <n v="2.0039654327084901E-2"/>
    <n v="5.5747232286610702"/>
  </r>
  <r>
    <x v="3"/>
    <n v="50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3"/>
    <n v="50"/>
    <n v="13061"/>
    <s v="Lombardia"/>
    <x v="26"/>
    <s v="Lombardia"/>
    <s v="Bergamo"/>
    <x v="0"/>
    <n v="3.56975505859949E-2"/>
    <n v="95.7"/>
    <n v="42.9"/>
    <n v="374.105560667345"/>
    <n v="1.6526217856069999E-2"/>
    <n v="25.8806688419544"/>
  </r>
  <r>
    <x v="3"/>
    <n v="5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50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3"/>
    <n v="50"/>
    <n v="33020"/>
    <s v="Emilia-Romagna"/>
    <x v="34"/>
    <s v="Emilia-Romagna"/>
    <s v="Reggio nell'Emilia"/>
    <x v="0"/>
    <n v="0.28623737437159602"/>
    <n v="81.5"/>
    <n v="51.5"/>
    <n v="18.555691797595902"/>
    <n v="2.1778022990698101E-3"/>
    <n v="2.5075293221289301"/>
  </r>
  <r>
    <x v="3"/>
    <n v="50"/>
    <n v="48024"/>
    <s v="Toscana"/>
    <x v="41"/>
    <s v="Toscana"/>
    <s v="Livorno"/>
    <x v="0"/>
    <n v="0.106619551830564"/>
    <n v="89.9"/>
    <n v="48.5"/>
    <n v="256.23865787200901"/>
    <n v="3.2467261793675602E-2"/>
    <n v="19.937118494033701"/>
  </r>
  <r>
    <x v="3"/>
    <n v="50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3"/>
    <n v="5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50"/>
    <n v="24078"/>
    <s v="Veneto"/>
    <x v="59"/>
    <s v="Veneto"/>
    <s v="Treviso"/>
    <x v="0"/>
    <n v="0.113058300363896"/>
    <n v="81.099999999999994"/>
    <n v="55.8"/>
    <n v="220.78783139187499"/>
    <n v="1.8267619445589099E-2"/>
    <n v="7.1340036148486696"/>
  </r>
  <r>
    <x v="3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50"/>
    <n v="50012"/>
    <s v="Toscana"/>
    <x v="60"/>
    <s v="Toscana"/>
    <s v="Lucca"/>
    <x v="0"/>
    <n v="0.207910556750284"/>
    <n v="89.9"/>
    <n v="48.5"/>
    <n v="142.370994530107"/>
    <n v="1.6833345203294599E-2"/>
    <n v="9.8728761683759103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64077"/>
    <s v="Campania"/>
    <x v="76"/>
    <s v="Lazio"/>
    <s v="Roma"/>
    <x v="1"/>
    <n v="0.21667956906406"/>
    <n v="39.6"/>
    <n v="25.5"/>
    <n v="215.13392182421299"/>
    <n v="3.39123639317854E-2"/>
    <n v="31.090771126367699"/>
  </r>
  <r>
    <x v="3"/>
    <n v="50"/>
    <n v="3158"/>
    <s v="Piemonte"/>
    <x v="74"/>
    <s v="Piemonte"/>
    <s v="Vercelli"/>
    <x v="0"/>
    <n v="0.20012949022155399"/>
    <n v="106.2"/>
    <n v="46.2"/>
    <n v="156.82103671260899"/>
    <n v="1.8235692177500502E-2"/>
    <n v="16.9494799622157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50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3"/>
    <n v="50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3"/>
    <n v="50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3"/>
    <n v="50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3"/>
    <n v="5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3"/>
    <n v="5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50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3"/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50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5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5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3"/>
    <n v="50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50"/>
    <n v="5048"/>
    <s v="Piemonte"/>
    <x v="83"/>
    <s v="Piemonte"/>
    <s v="Alessandria"/>
    <x v="0"/>
    <n v="0.161624497302015"/>
    <n v="106.2"/>
    <n v="46.2"/>
    <n v="195.66461789276801"/>
    <n v="2.2401063025857901E-2"/>
    <n v="21.5321877279174"/>
  </r>
  <r>
    <x v="3"/>
    <n v="50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3"/>
    <n v="50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5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5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50"/>
    <n v="16193"/>
    <s v="Lombardia"/>
    <x v="24"/>
    <s v="Lombardia"/>
    <s v="Bergamo"/>
    <x v="0"/>
    <n v="4.5449631615399798E-2"/>
    <n v="95.7"/>
    <n v="42.9"/>
    <n v="357.98366246482902"/>
    <n v="1.5971891914024799E-2"/>
    <n v="26.306071892536298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50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3"/>
    <n v="50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3"/>
    <n v="50"/>
    <n v="3043"/>
    <s v="Piemonte"/>
    <x v="74"/>
    <s v="Piemonte"/>
    <s v="Vercelli"/>
    <x v="0"/>
    <n v="0.21190802366290801"/>
    <n v="106.2"/>
    <n v="46.2"/>
    <n v="145.322763531909"/>
    <n v="1.7139500595486901E-2"/>
    <n v="15.4864176385609"/>
  </r>
  <r>
    <x v="3"/>
    <n v="5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3"/>
    <n v="50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5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50"/>
    <n v="14071"/>
    <s v="Lombardia"/>
    <x v="52"/>
    <s v="Lombardia"/>
    <s v="Como-Varese"/>
    <x v="0"/>
    <n v="0.194529371151063"/>
    <n v="95.7"/>
    <n v="42.9"/>
    <n v="176.41945877133699"/>
    <n v="8.2049426199413498E-3"/>
    <n v="17.435666756206398"/>
  </r>
  <r>
    <x v="3"/>
    <n v="5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50"/>
    <n v="13111"/>
    <s v="Lombardia"/>
    <x v="26"/>
    <s v="Piemonte"/>
    <s v="Torino"/>
    <x v="1"/>
    <n v="0.13496317397346699"/>
    <n v="95.7"/>
    <n v="42.9"/>
    <n v="257.04736572348901"/>
    <n v="1.07749183217713E-2"/>
    <n v="18.9589033463674"/>
  </r>
  <r>
    <x v="3"/>
    <n v="50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3"/>
    <n v="50"/>
    <n v="67026"/>
    <s v="Abruzzo"/>
    <x v="85"/>
    <s v="Lazio"/>
    <s v="Roma"/>
    <x v="1"/>
    <n v="0.27540628932165301"/>
    <n v="42.4"/>
    <n v="43.1"/>
    <n v="67.358884125861593"/>
    <n v="2.0736419838653802E-2"/>
    <n v="8.1878754512224603"/>
  </r>
  <r>
    <x v="3"/>
    <n v="5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50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5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50"/>
    <n v="22126"/>
    <s v="Trentino-Alto Adige"/>
    <x v="16"/>
    <s v="Trentino-Alto Adige"/>
    <s v="Trento"/>
    <x v="0"/>
    <n v="6.2144618852578701E-2"/>
    <n v="47.5"/>
    <n v="60.4"/>
    <n v="297.76404400889902"/>
    <n v="0.155225166708165"/>
    <n v="14.1073567942395"/>
  </r>
  <r>
    <x v="3"/>
    <n v="5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3"/>
    <n v="5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0"/>
    <n v="15038"/>
    <s v="Lombardia"/>
    <x v="13"/>
    <s v="Lombardia"/>
    <s v="LECCO-MONZA E DELLA BRIANZA"/>
    <x v="0"/>
    <n v="2.7440220390297199E-2"/>
    <n v="95.7"/>
    <n v="42.9"/>
    <n v="385.198428701399"/>
    <n v="1.7426434276201701E-2"/>
    <n v="26.2048902289586"/>
  </r>
  <r>
    <x v="3"/>
    <n v="50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5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3"/>
    <n v="50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3"/>
    <n v="50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3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50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3"/>
    <n v="5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50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0"/>
    <n v="93049"/>
    <s v="Friuli Venezia Giulia"/>
    <x v="67"/>
    <s v="Friuli Venezia Giulia"/>
    <s v="Udine"/>
    <x v="0"/>
    <n v="0.23975022444034799"/>
    <n v="120.8"/>
    <n v="49"/>
    <n v="141.80313059444299"/>
    <n v="6.1002662942755199E-2"/>
    <n v="11.1073787305428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5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50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0"/>
    <n v="64053"/>
    <s v="Campania"/>
    <x v="76"/>
    <s v="Campania"/>
    <s v="Salerno"/>
    <x v="0"/>
    <n v="0.204618029945768"/>
    <n v="39.6"/>
    <n v="25.5"/>
    <n v="229.44233550391499"/>
    <n v="3.6583187293029999E-2"/>
    <n v="32.248600424545003"/>
  </r>
  <r>
    <x v="3"/>
    <n v="5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3"/>
    <n v="50"/>
    <n v="65012"/>
    <s v="Campania"/>
    <x v="4"/>
    <s v="Campania"/>
    <s v="Salerno"/>
    <x v="0"/>
    <n v="0.27334241889334798"/>
    <n v="39.6"/>
    <n v="25.5"/>
    <n v="155.21414984324699"/>
    <n v="2.62701215088183E-2"/>
    <n v="24.7471521649579"/>
  </r>
  <r>
    <x v="3"/>
    <n v="5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5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3"/>
    <n v="5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3"/>
    <n v="5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3"/>
    <n v="50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3"/>
    <n v="50"/>
    <n v="93009"/>
    <s v="Friuli Venezia Giulia"/>
    <x v="67"/>
    <s v="Friuli Venezia Giulia"/>
    <s v="Gorizia"/>
    <x v="0"/>
    <n v="0.243417399375808"/>
    <n v="120.8"/>
    <n v="49"/>
    <n v="116.632604754922"/>
    <n v="4.2352175637876098E-2"/>
    <n v="12.6776959592776"/>
  </r>
  <r>
    <x v="3"/>
    <n v="50"/>
    <n v="43019"/>
    <s v="Marche"/>
    <x v="12"/>
    <s v="Umbria"/>
    <s v="Perugia"/>
    <x v="1"/>
    <n v="0.31091407171560698"/>
    <n v="61.9"/>
    <n v="44.8"/>
    <n v="28.507343810558499"/>
    <n v="8.2898827113682596E-3"/>
    <n v="3.1419957953139002"/>
  </r>
  <r>
    <x v="3"/>
    <n v="5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50"/>
    <n v="96047"/>
    <s v="Piemonte"/>
    <x v="32"/>
    <s v="Piemonte"/>
    <s v="Alessandria"/>
    <x v="0"/>
    <n v="0.17673117120648199"/>
    <n v="106.2"/>
    <n v="46.2"/>
    <n v="179.69690675045001"/>
    <n v="2.0772137018250501E-2"/>
    <n v="19.909031132031799"/>
  </r>
  <r>
    <x v="3"/>
    <n v="5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50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50"/>
    <n v="26064"/>
    <s v="Veneto"/>
    <x v="48"/>
    <s v="Veneto"/>
    <s v="Verona"/>
    <x v="0"/>
    <n v="7.2703818680606894E-2"/>
    <n v="81.099999999999994"/>
    <n v="55.8"/>
    <n v="270.83717008715303"/>
    <n v="2.15399854271183E-2"/>
    <n v="9.5198228795329793"/>
  </r>
  <r>
    <x v="3"/>
    <n v="50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12002"/>
    <s v="Lombardia"/>
    <x v="26"/>
    <s v="Lombardia"/>
    <s v="Bergamo"/>
    <x v="0"/>
    <n v="3.9792521528479299E-2"/>
    <n v="95.7"/>
    <n v="42.9"/>
    <n v="371.33369868657297"/>
    <n v="1.68060330594208E-2"/>
    <n v="25.192321032508801"/>
  </r>
  <r>
    <x v="3"/>
    <n v="50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5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3"/>
    <n v="5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50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3"/>
    <n v="5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50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50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50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3"/>
    <n v="50"/>
    <n v="18028"/>
    <s v="Lombardia"/>
    <x v="73"/>
    <s v="Lombardia"/>
    <s v="Milano"/>
    <x v="0"/>
    <n v="0.215431725675235"/>
    <n v="95.7"/>
    <n v="42.9"/>
    <n v="171.720304355693"/>
    <n v="8.0503691835821598E-3"/>
    <n v="11.395192203165999"/>
  </r>
  <r>
    <x v="3"/>
    <n v="5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3"/>
    <n v="5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5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50"/>
    <n v="18143"/>
    <s v="Lombardia"/>
    <x v="73"/>
    <s v="Lombardia"/>
    <s v="CREMONA-MANTOVA"/>
    <x v="0"/>
    <n v="0.19606426887539899"/>
    <n v="95.7"/>
    <n v="42.9"/>
    <n v="193.76578120215299"/>
    <n v="9.0628400744981706E-3"/>
    <n v="12.916393158166301"/>
  </r>
  <r>
    <x v="3"/>
    <n v="50"/>
    <n v="18189"/>
    <s v="Lombardia"/>
    <x v="73"/>
    <s v="Lombardia"/>
    <s v="Milano"/>
    <x v="0"/>
    <n v="7.6647256778598793E-2"/>
    <n v="95.7"/>
    <n v="42.9"/>
    <n v="331.73198354049998"/>
    <n v="1.5217912742978601E-2"/>
    <n v="21.794554713680501"/>
  </r>
  <r>
    <x v="3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50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41020"/>
    <s v="Marche"/>
    <x v="36"/>
    <s v="Marche"/>
    <s v="Ancona"/>
    <x v="0"/>
    <n v="0.29645905776789899"/>
    <n v="61.9"/>
    <n v="44.8"/>
    <n v="53.808150713874497"/>
    <n v="2.0861152946457701E-2"/>
    <n v="4.1844692363346399"/>
  </r>
  <r>
    <x v="3"/>
    <n v="50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3"/>
    <n v="50"/>
    <n v="3012"/>
    <s v="Piemonte"/>
    <x v="74"/>
    <s v="Lombardia"/>
    <s v="Milano"/>
    <x v="1"/>
    <n v="0.185103856576295"/>
    <n v="106.2"/>
    <n v="46.2"/>
    <n v="172.857037734172"/>
    <n v="2.0103258001592E-2"/>
    <n v="18.569452715788898"/>
  </r>
  <r>
    <x v="3"/>
    <n v="5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50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3"/>
    <n v="50"/>
    <n v="17186"/>
    <s v="Lombardia"/>
    <x v="15"/>
    <s v="Lombardia"/>
    <s v="COMO-VARESE"/>
    <x v="0"/>
    <n v="7.8300130172540505E-2"/>
    <n v="95.7"/>
    <n v="42.9"/>
    <n v="319.72938801714599"/>
    <n v="1.43794624443494E-2"/>
    <n v="23.952885569599001"/>
  </r>
  <r>
    <x v="3"/>
    <n v="5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50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3"/>
    <n v="50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3"/>
    <n v="5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5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5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5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50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3"/>
    <n v="50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3"/>
    <n v="50"/>
    <n v="1292"/>
    <s v="Piemonte"/>
    <x v="3"/>
    <s v="Piemonte"/>
    <s v="Asti"/>
    <x v="0"/>
    <n v="9.4017550300499395E-2"/>
    <n v="106.2"/>
    <n v="46.2"/>
    <n v="264.51375132431798"/>
    <n v="3.0532390388481701E-2"/>
    <n v="29.563616933232002"/>
  </r>
  <r>
    <x v="3"/>
    <n v="50"/>
    <n v="16130"/>
    <s v="Lombardia"/>
    <x v="24"/>
    <s v="Lombardia"/>
    <s v="Milano"/>
    <x v="0"/>
    <n v="3.7909684620192799E-2"/>
    <n v="95.7"/>
    <n v="42.9"/>
    <n v="366.31883997318897"/>
    <n v="1.6265042959801499E-2"/>
    <n v="26.9400863055657"/>
  </r>
  <r>
    <x v="3"/>
    <n v="50"/>
    <n v="12038"/>
    <s v="Lombardia"/>
    <x v="26"/>
    <s v="Lombardia"/>
    <s v="CREMONA-MANTOVA"/>
    <x v="0"/>
    <n v="8.51057157164367E-2"/>
    <n v="95.7"/>
    <n v="42.9"/>
    <n v="319.25800715540697"/>
    <n v="1.44253273973483E-2"/>
    <n v="21.749840533765401"/>
  </r>
  <r>
    <x v="3"/>
    <n v="50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5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50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3"/>
    <n v="50"/>
    <n v="101025"/>
    <s v="Calabria"/>
    <x v="17"/>
    <s v="Calabria"/>
    <s v="Crotone"/>
    <x v="0"/>
    <n v="0.280983660994225"/>
    <n v="20.8"/>
    <n v="27.8"/>
    <n v="123.739475337912"/>
    <n v="7.2988680973580605E-2"/>
    <n v="29.567244688884301"/>
  </r>
  <r>
    <x v="3"/>
    <n v="50"/>
    <n v="36036"/>
    <s v="Emilia-Romagna"/>
    <x v="53"/>
    <s v="Emilia-Romagna"/>
    <s v="Ferrara"/>
    <x v="0"/>
    <n v="9.0627192594902997E-2"/>
    <n v="81.5"/>
    <n v="51.5"/>
    <n v="221.59466125841499"/>
    <n v="1.8753064988726299E-2"/>
    <n v="23.641402504299499"/>
  </r>
  <r>
    <x v="3"/>
    <n v="5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50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3"/>
    <n v="50"/>
    <n v="17066"/>
    <s v="Lombardia"/>
    <x v="15"/>
    <s v="Lombardia"/>
    <s v="CREMONA-MANTOVA"/>
    <x v="0"/>
    <n v="0.122032061750972"/>
    <n v="95.7"/>
    <n v="42.9"/>
    <n v="269.97533580606"/>
    <n v="1.22200135334421E-2"/>
    <n v="20.533716512876001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3"/>
    <n v="5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5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50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3"/>
    <n v="5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3"/>
    <n v="50"/>
    <n v="98014"/>
    <s v="Lombardia"/>
    <x v="13"/>
    <s v="Piemonte"/>
    <s v="Vercelli"/>
    <x v="1"/>
    <n v="0.111645214645268"/>
    <n v="95.7"/>
    <n v="42.9"/>
    <n v="289.10501193382902"/>
    <n v="1.3416402338488899E-2"/>
    <n v="19.716581767133"/>
  </r>
  <r>
    <x v="3"/>
    <n v="50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5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5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50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3"/>
    <n v="50"/>
    <n v="37030"/>
    <s v="Emilia-Romagna"/>
    <x v="9"/>
    <s v="Emilia-Romagna"/>
    <s v="Reggio nell'Emilia"/>
    <x v="0"/>
    <n v="6.7237850893105203E-2"/>
    <n v="81.5"/>
    <n v="51.5"/>
    <n v="244.19843729709601"/>
    <n v="2.0687156072407099E-2"/>
    <n v="26.5599012442256"/>
  </r>
  <r>
    <x v="3"/>
    <n v="50"/>
    <n v="41040"/>
    <s v="Marche"/>
    <x v="36"/>
    <s v="Emilia-Romagna"/>
    <s v="RAVENNA-FORLI-CESENA-RIMINI"/>
    <x v="1"/>
    <n v="0.30843026809997398"/>
    <n v="61.9"/>
    <n v="44.8"/>
    <n v="37.889514779873899"/>
    <n v="1.3072096516349401E-2"/>
    <n v="2.5671285384767599"/>
  </r>
  <r>
    <x v="3"/>
    <n v="50"/>
    <n v="78046"/>
    <s v="Calabria"/>
    <x v="22"/>
    <s v="Calabria"/>
    <s v="Cosenza"/>
    <x v="0"/>
    <n v="0.330462589141505"/>
    <n v="20.8"/>
    <n v="27.8"/>
    <n v="66.786741797762602"/>
    <n v="1.7685797587712E-2"/>
    <n v="16.821385676505901"/>
  </r>
  <r>
    <x v="3"/>
    <n v="50"/>
    <n v="3108"/>
    <s v="Piemonte"/>
    <x v="74"/>
    <s v="Piemonte"/>
    <s v="Alessandria"/>
    <x v="0"/>
    <n v="0.20288908397953301"/>
    <n v="106.2"/>
    <n v="46.2"/>
    <n v="154.645572139552"/>
    <n v="1.8128284913315602E-2"/>
    <n v="16.508440767459899"/>
  </r>
  <r>
    <x v="3"/>
    <n v="50"/>
    <n v="75022"/>
    <s v="Puglia"/>
    <x v="47"/>
    <s v="Campania"/>
    <s v="Salerno"/>
    <x v="1"/>
    <n v="0.15630846994903499"/>
    <n v="61.4"/>
    <n v="28.6"/>
    <n v="253.879732122679"/>
    <n v="4.0934363267665898E-2"/>
    <n v="41.089314736139698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3"/>
    <n v="50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3"/>
    <n v="50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3"/>
    <n v="50"/>
    <n v="26028"/>
    <s v="Veneto"/>
    <x v="48"/>
    <s v="Veneto"/>
    <s v="Padova"/>
    <x v="0"/>
    <n v="0.103584901253963"/>
    <n v="81.099999999999994"/>
    <n v="55.8"/>
    <n v="225.751517846447"/>
    <n v="1.7011749234659299E-2"/>
    <n v="8.9683684704207192"/>
  </r>
  <r>
    <x v="3"/>
    <n v="50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3"/>
    <n v="50"/>
    <n v="2017"/>
    <s v="Piemonte"/>
    <x v="86"/>
    <s v="Lombardia"/>
    <s v="Brescia"/>
    <x v="1"/>
    <n v="0.15456519738004801"/>
    <n v="106.2"/>
    <n v="46.2"/>
    <n v="203.56243615595301"/>
    <n v="2.3671142969848499E-2"/>
    <n v="22.273520806036501"/>
  </r>
  <r>
    <x v="3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5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50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50"/>
    <n v="36021"/>
    <s v="Emilia-Romagna"/>
    <x v="53"/>
    <s v="Emilia-Romagna"/>
    <s v="Bologna"/>
    <x v="0"/>
    <n v="0.19533955639675499"/>
    <n v="81.5"/>
    <n v="51.5"/>
    <n v="116.50333411633"/>
    <n v="9.7499999947923705E-3"/>
    <n v="11.4468969204452"/>
  </r>
  <r>
    <x v="3"/>
    <n v="50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3"/>
    <n v="5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5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50"/>
    <n v="12131"/>
    <s v="Lombardia"/>
    <x v="26"/>
    <s v="Lombardia"/>
    <s v="Milano"/>
    <x v="0"/>
    <n v="0.113165507796209"/>
    <n v="95.7"/>
    <n v="42.9"/>
    <n v="286.86859511739198"/>
    <n v="1.2941648455492699E-2"/>
    <n v="19.6504073399643"/>
  </r>
  <r>
    <x v="3"/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50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50"/>
    <n v="98037"/>
    <s v="Lombardia"/>
    <x v="13"/>
    <s v="Lombardia"/>
    <s v="Brescia"/>
    <x v="0"/>
    <n v="5.8272005716997199E-2"/>
    <n v="95.7"/>
    <n v="42.9"/>
    <n v="351.77707600133698"/>
    <n v="1.61709048631738E-2"/>
    <n v="23.4444930656732"/>
  </r>
  <r>
    <x v="3"/>
    <n v="50"/>
    <n v="65007"/>
    <s v="Campania"/>
    <x v="4"/>
    <s v="Lazio"/>
    <s v="Latina"/>
    <x v="1"/>
    <n v="0.16408525295026899"/>
    <n v="39.6"/>
    <n v="25.5"/>
    <n v="260.41437699529899"/>
    <n v="4.1117164399928997E-2"/>
    <n v="39.4661392972572"/>
  </r>
  <r>
    <x v="3"/>
    <n v="50"/>
    <n v="27039"/>
    <s v="Veneto"/>
    <x v="50"/>
    <s v="Veneto"/>
    <s v="Venezia"/>
    <x v="0"/>
    <n v="6.6667138814449106E-2"/>
    <n v="81.099999999999994"/>
    <n v="55.8"/>
    <n v="277.56528736643099"/>
    <n v="2.2186098517423598E-2"/>
    <n v="10.084677239967199"/>
  </r>
  <r>
    <x v="3"/>
    <n v="50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3"/>
    <n v="5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50"/>
    <n v="17062"/>
    <s v="Lombardia"/>
    <x v="15"/>
    <s v="Veneto"/>
    <s v="Verona"/>
    <x v="1"/>
    <n v="3.1014240189896E-2"/>
    <n v="95.7"/>
    <n v="42.9"/>
    <n v="373.85120190418598"/>
    <n v="1.6725516980799101E-2"/>
    <n v="27.574359456062101"/>
  </r>
  <r>
    <x v="3"/>
    <n v="50"/>
    <n v="78093"/>
    <s v="Calabria"/>
    <x v="22"/>
    <s v="Calabria"/>
    <s v="Catanzaro"/>
    <x v="0"/>
    <n v="0.21535311066006299"/>
    <n v="20.8"/>
    <n v="27.8"/>
    <n v="227.08564663969699"/>
    <n v="0.13678660164397"/>
    <n v="38.201650184519302"/>
  </r>
  <r>
    <x v="3"/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5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50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3"/>
    <n v="5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50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3"/>
    <n v="50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50"/>
    <n v="15114"/>
    <s v="Lombardia"/>
    <x v="13"/>
    <s v="Lombardia"/>
    <s v="LECCO-MONZA E DELLA BRIANZA"/>
    <x v="0"/>
    <n v="0"/>
    <n v="95.7"/>
    <n v="42.9"/>
    <n v="418.90045887142998"/>
    <n v="1.8843880555838698E-2"/>
    <n v="29.090228595938299"/>
  </r>
  <r>
    <x v="3"/>
    <n v="5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5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50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3"/>
    <n v="50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3"/>
    <n v="50"/>
    <n v="20062"/>
    <s v="Lombardia"/>
    <x v="5"/>
    <s v="Lombardia"/>
    <s v="CREMONA-MANTOVA"/>
    <x v="0"/>
    <n v="0.31303443387671798"/>
    <n v="95.7"/>
    <n v="42.9"/>
    <n v="58.227145148326997"/>
    <n v="3.0552521591355099E-3"/>
    <n v="4.3191528184340404"/>
  </r>
  <r>
    <x v="3"/>
    <n v="50"/>
    <n v="93004"/>
    <s v="Friuli Venezia Giulia"/>
    <x v="67"/>
    <s v="Friuli Venezia Giulia"/>
    <s v="Gorizia"/>
    <x v="0"/>
    <n v="0.24545716347542201"/>
    <n v="120.8"/>
    <n v="49"/>
    <n v="116.135999256086"/>
    <n v="4.2977580883044098E-2"/>
    <n v="12.206791773560299"/>
  </r>
  <r>
    <x v="3"/>
    <n v="50"/>
    <n v="20007"/>
    <s v="Lombardia"/>
    <x v="5"/>
    <s v="Veneto"/>
    <s v="Verona"/>
    <x v="1"/>
    <n v="0.23932052729323899"/>
    <n v="95.7"/>
    <n v="42.9"/>
    <n v="140.175905002386"/>
    <n v="6.8249226982242499E-3"/>
    <n v="10.5621118710554"/>
  </r>
  <r>
    <x v="3"/>
    <n v="5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50"/>
    <n v="63016"/>
    <s v="Campania"/>
    <x v="42"/>
    <s v="Lazio"/>
    <s v="Roma"/>
    <x v="1"/>
    <n v="0.17285193887491701"/>
    <n v="39.6"/>
    <n v="25.5"/>
    <n v="254.99568016603601"/>
    <n v="3.9371740749671098E-2"/>
    <n v="37.468697818229202"/>
  </r>
  <r>
    <x v="3"/>
    <n v="5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5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50"/>
    <n v="57011"/>
    <s v="Lazio"/>
    <x v="81"/>
    <s v="Lazio"/>
    <s v="Roma"/>
    <x v="0"/>
    <n v="0.254844614590368"/>
    <n v="63.9"/>
    <n v="45.2"/>
    <n v="85.323336232382204"/>
    <n v="1.2067269098897999E-2"/>
    <n v="8.8896460732743403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50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3"/>
    <n v="50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3"/>
    <n v="5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5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50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50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5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50"/>
    <n v="33032"/>
    <s v="Emilia-Romagna"/>
    <x v="34"/>
    <s v="Liguria"/>
    <s v="La Spezia"/>
    <x v="1"/>
    <n v="0.224325826517564"/>
    <n v="81.5"/>
    <n v="51.5"/>
    <n v="82.842418865457304"/>
    <n v="8.0855636574137298E-3"/>
    <n v="9.3038715200191895"/>
  </r>
  <r>
    <x v="3"/>
    <n v="5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50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3"/>
    <n v="50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x v="3"/>
    <n v="5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50"/>
    <n v="96019"/>
    <s v="Piemonte"/>
    <x v="32"/>
    <s v="Piemonte"/>
    <s v="Asti"/>
    <x v="0"/>
    <n v="0.21365564902544201"/>
    <n v="106.2"/>
    <n v="46.2"/>
    <n v="142.66829362857999"/>
    <n v="1.64555142590311E-2"/>
    <n v="15.4066897908897"/>
  </r>
  <r>
    <x v="3"/>
    <n v="50"/>
    <n v="47017"/>
    <s v="Toscana"/>
    <x v="66"/>
    <s v="Toscana"/>
    <s v="Livorno"/>
    <x v="0"/>
    <n v="0.135260561843557"/>
    <n v="89.9"/>
    <n v="48.5"/>
    <n v="216.893027906589"/>
    <n v="2.7303685927434099E-2"/>
    <n v="18.6712516334442"/>
  </r>
  <r>
    <x v="3"/>
    <n v="50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3"/>
    <n v="50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3"/>
    <n v="50"/>
    <n v="17151"/>
    <s v="Lombardia"/>
    <x v="15"/>
    <s v="Lombardia"/>
    <s v="Brescia"/>
    <x v="0"/>
    <n v="0.16368769050993301"/>
    <n v="95.7"/>
    <n v="42.9"/>
    <n v="223.96639141405899"/>
    <n v="1.03915888481211E-2"/>
    <n v="16.9857377908234"/>
  </r>
  <r>
    <x v="3"/>
    <n v="50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3"/>
    <n v="50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x v="3"/>
    <n v="5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50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3"/>
    <n v="50"/>
    <n v="52013"/>
    <s v="Toscana"/>
    <x v="28"/>
    <s v="Toscana"/>
    <s v="Siena"/>
    <x v="0"/>
    <n v="0.25415535852295801"/>
    <n v="89.9"/>
    <n v="48.5"/>
    <n v="85.1877199991509"/>
    <n v="8.9827326095397297E-3"/>
    <n v="6.3969708410264898"/>
  </r>
  <r>
    <x v="3"/>
    <n v="50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x v="3"/>
    <n v="50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3"/>
    <n v="50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3"/>
    <n v="50"/>
    <n v="65119"/>
    <s v="Campania"/>
    <x v="4"/>
    <s v="Basilicata"/>
    <s v="Potenza"/>
    <x v="1"/>
    <n v="0.37988601884654799"/>
    <n v="39.6"/>
    <n v="25.5"/>
    <n v="55.704925612968097"/>
    <n v="1.5710015058865202E-2"/>
    <n v="10.328447761104099"/>
  </r>
  <r>
    <x v="3"/>
    <n v="50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3"/>
    <n v="50"/>
    <n v="16072"/>
    <s v="Lombardia"/>
    <x v="24"/>
    <s v="Lombardia"/>
    <s v="COMO-VARESE"/>
    <x v="0"/>
    <n v="2.1519663574123401E-3"/>
    <n v="95.7"/>
    <n v="42.9"/>
    <n v="410.75066719724498"/>
    <n v="1.8328406389514801E-2"/>
    <n v="28.8912430331848"/>
  </r>
  <r>
    <x v="3"/>
    <n v="50"/>
    <n v="80058"/>
    <s v="Calabria"/>
    <x v="33"/>
    <s v="Calabria"/>
    <s v="Catanzaro"/>
    <x v="0"/>
    <n v="0.30721312819791802"/>
    <n v="20.8"/>
    <n v="27.8"/>
    <n v="166.98121820203201"/>
    <n v="0.15140950328987901"/>
    <n v="23.691411624313702"/>
  </r>
  <r>
    <x v="3"/>
    <n v="50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3"/>
    <n v="50"/>
    <n v="73017"/>
    <s v="Puglia"/>
    <x v="1"/>
    <s v="Puglia"/>
    <s v="Taranto"/>
    <x v="0"/>
    <n v="0.18871298528956101"/>
    <n v="61.4"/>
    <n v="28.6"/>
    <n v="249.42903896728299"/>
    <n v="7.0613798261181998E-2"/>
    <n v="36.162026737295001"/>
  </r>
  <r>
    <x v="3"/>
    <n v="50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x v="3"/>
    <n v="50"/>
    <n v="10055"/>
    <s v="Liguria"/>
    <x v="30"/>
    <s v="Liguria"/>
    <s v="Savona"/>
    <x v="0"/>
    <n v="0.31026405761556197"/>
    <n v="96.8"/>
    <n v="39.799999999999997"/>
    <n v="95.064020216981206"/>
    <n v="4.9617594133696798E-2"/>
    <n v="11.0299282816434"/>
  </r>
  <r>
    <x v="3"/>
    <n v="50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50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3"/>
    <n v="50"/>
    <n v="63044"/>
    <s v="Campania"/>
    <x v="42"/>
    <s v="Campania"/>
    <s v="Salerno"/>
    <x v="0"/>
    <n v="0.27903357489830299"/>
    <n v="39.6"/>
    <n v="25.5"/>
    <n v="150.24999452260201"/>
    <n v="2.3390365670115501E-2"/>
    <n v="23.497282840958899"/>
  </r>
  <r>
    <x v="3"/>
    <n v="50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3"/>
    <n v="5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50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50"/>
    <n v="15112"/>
    <s v="Lombardia"/>
    <x v="13"/>
    <s v="Lombardia"/>
    <s v="Bergamo"/>
    <x v="0"/>
    <n v="2.9010817035495101E-2"/>
    <n v="95.7"/>
    <n v="42.9"/>
    <n v="384.64957563545698"/>
    <n v="1.74560593738157E-2"/>
    <n v="25.804802545393201"/>
  </r>
  <r>
    <x v="3"/>
    <n v="50"/>
    <n v="41051"/>
    <s v="Marche"/>
    <x v="36"/>
    <s v="Emilia-Romagna"/>
    <s v="RAVENNA-FORLI-CESENA-RIMINI"/>
    <x v="1"/>
    <n v="0.28599361486212499"/>
    <n v="61.9"/>
    <n v="44.8"/>
    <n v="69.287187789015107"/>
    <n v="3.3466386244257101E-2"/>
    <n v="6.2159080866015302"/>
  </r>
  <r>
    <x v="3"/>
    <n v="50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3"/>
    <n v="50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0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3"/>
    <n v="50"/>
    <n v="5105"/>
    <s v="Piemonte"/>
    <x v="83"/>
    <s v="Piemonte"/>
    <s v="Torino"/>
    <x v="0"/>
    <n v="0.20964211682342801"/>
    <n v="106.2"/>
    <n v="46.2"/>
    <n v="146.12140051086999"/>
    <n v="1.6487468887514799E-2"/>
    <n v="15.9578582448953"/>
  </r>
  <r>
    <x v="3"/>
    <n v="50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x v="3"/>
    <n v="50"/>
    <n v="17099"/>
    <s v="Lombardia"/>
    <x v="15"/>
    <s v="Lombardia"/>
    <s v="Bergamo"/>
    <x v="0"/>
    <n v="0.10264200731967001"/>
    <n v="95.7"/>
    <n v="42.9"/>
    <n v="292.44924426996801"/>
    <n v="1.3195433233432899E-2"/>
    <n v="21.954000006740699"/>
  </r>
  <r>
    <x v="3"/>
    <n v="50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3"/>
    <n v="50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50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50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50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3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50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3"/>
    <n v="5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5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50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3"/>
    <n v="50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3"/>
    <n v="5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3"/>
    <n v="50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3"/>
    <n v="50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3"/>
    <n v="50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5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50"/>
    <n v="10051"/>
    <s v="Liguria"/>
    <x v="30"/>
    <s v="Liguria"/>
    <s v="Savona"/>
    <x v="0"/>
    <n v="0.31298094900937901"/>
    <n v="96.8"/>
    <n v="39.799999999999997"/>
    <n v="93.361288446700399"/>
    <n v="4.8531256109740802E-2"/>
    <n v="10.323266772601"/>
  </r>
  <r>
    <x v="3"/>
    <n v="5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50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x v="3"/>
    <n v="50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3"/>
    <n v="50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50"/>
    <n v="20002"/>
    <s v="Lombardia"/>
    <x v="5"/>
    <s v="Lombardia"/>
    <s v="Bergamo"/>
    <x v="0"/>
    <n v="0.20692657224222"/>
    <n v="95.7"/>
    <n v="42.9"/>
    <n v="175.76666116075901"/>
    <n v="8.3087243133054493E-3"/>
    <n v="13.3768515789838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27031"/>
    <s v="Veneto"/>
    <x v="50"/>
    <s v="Veneto"/>
    <s v="Rovigo"/>
    <x v="0"/>
    <n v="5.9025848475532099E-2"/>
    <n v="81.099999999999994"/>
    <n v="55.8"/>
    <n v="287.21330163508298"/>
    <n v="2.2181259377550101E-2"/>
    <n v="10.388882086499301"/>
  </r>
  <r>
    <x v="3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8037"/>
    <s v="Lombardia"/>
    <x v="73"/>
    <s v="Lombardia"/>
    <s v="LECCO-MONZA E DELLA BRIANZA"/>
    <x v="0"/>
    <n v="0.127740131565446"/>
    <n v="95.7"/>
    <n v="42.9"/>
    <n v="272.02165619334397"/>
    <n v="1.26404657819441E-2"/>
    <n v="18.1682238917621"/>
  </r>
  <r>
    <x v="3"/>
    <n v="50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17086"/>
    <s v="Lombardia"/>
    <x v="15"/>
    <s v="Lombardia"/>
    <s v="Milano"/>
    <x v="0"/>
    <n v="0.174650385100342"/>
    <n v="95.7"/>
    <n v="42.9"/>
    <n v="210.64493364941299"/>
    <n v="9.7512321574465301E-3"/>
    <n v="16.3144512792427"/>
  </r>
  <r>
    <x v="3"/>
    <n v="50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3"/>
    <n v="50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3"/>
    <n v="50"/>
    <n v="38007"/>
    <s v="Emilia-Romagna"/>
    <x v="55"/>
    <s v="Veneto"/>
    <s v="Vicenza"/>
    <x v="1"/>
    <n v="0.168539853568549"/>
    <n v="81.5"/>
    <n v="51.5"/>
    <n v="140.418254406496"/>
    <n v="1.19488625656006E-2"/>
    <n v="15.2618847586005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9018"/>
    <s v="Lombardia"/>
    <x v="5"/>
    <s v="Lombardia"/>
    <s v="Milano"/>
    <x v="0"/>
    <n v="9.3568170662263903E-2"/>
    <n v="95.7"/>
    <n v="42.9"/>
    <n v="310.75845392967398"/>
    <n v="1.42926590950537E-2"/>
    <n v="20.8675597735424"/>
  </r>
  <r>
    <x v="3"/>
    <n v="50"/>
    <n v="18111"/>
    <s v="Lombardia"/>
    <x v="73"/>
    <s v="Lombardia"/>
    <s v="COMO-VARESE"/>
    <x v="0"/>
    <n v="0.16540578990799901"/>
    <n v="95.7"/>
    <n v="42.9"/>
    <n v="228.599833043497"/>
    <n v="1.0656493981777799E-2"/>
    <n v="15.3380978392748"/>
  </r>
  <r>
    <x v="3"/>
    <n v="50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3"/>
    <n v="50"/>
    <n v="38016"/>
    <s v="Emilia-Romagna"/>
    <x v="55"/>
    <s v="Emilia-Romagna"/>
    <s v="Parma"/>
    <x v="0"/>
    <n v="0.16078364433685699"/>
    <n v="81.5"/>
    <n v="51.5"/>
    <n v="148.08083209386101"/>
    <n v="1.21319543836612E-2"/>
    <n v="16.111520611864002"/>
  </r>
  <r>
    <x v="3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50"/>
    <n v="12109"/>
    <s v="Lombardia"/>
    <x v="26"/>
    <s v="Lombardia"/>
    <s v="Pavia"/>
    <x v="0"/>
    <n v="0"/>
    <n v="95.7"/>
    <n v="42.9"/>
    <n v="431.16698493169798"/>
    <n v="1.9305553537139902E-2"/>
    <n v="29.569525518667501"/>
  </r>
  <r>
    <x v="3"/>
    <n v="5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0"/>
    <n v="16197"/>
    <s v="Lombardia"/>
    <x v="24"/>
    <s v="Lombardia"/>
    <s v="Milano"/>
    <x v="0"/>
    <n v="8.74278960337464E-2"/>
    <n v="95.7"/>
    <n v="42.9"/>
    <n v="313.98144205012699"/>
    <n v="1.39510095044088E-2"/>
    <n v="22.135890621908299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50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3"/>
    <n v="50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3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0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3"/>
    <n v="5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5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3"/>
    <n v="50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50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3"/>
    <n v="5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50"/>
    <n v="1168"/>
    <s v="Piemonte"/>
    <x v="3"/>
    <s v="Lombardia"/>
    <s v="COMO-VARESE"/>
    <x v="1"/>
    <n v="0.109415833990485"/>
    <n v="106.2"/>
    <n v="46.2"/>
    <n v="248.14359660433999"/>
    <n v="2.8549622526114499E-2"/>
    <n v="27.8765179235766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50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3"/>
    <n v="5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50"/>
    <n v="4179"/>
    <s v="Piemonte"/>
    <x v="19"/>
    <s v="Piemonte"/>
    <s v="Vercelli"/>
    <x v="0"/>
    <n v="0.12740858835435201"/>
    <n v="106.2"/>
    <n v="46.2"/>
    <n v="229.94025470788799"/>
    <n v="2.69947098116337E-2"/>
    <n v="25.814514881520299"/>
  </r>
  <r>
    <x v="3"/>
    <n v="50"/>
    <n v="22228"/>
    <s v="Trentino-Alto Adige"/>
    <x v="16"/>
    <s v="Trentino-Alto Adige"/>
    <s v="Trento"/>
    <x v="0"/>
    <n v="0.130128311706944"/>
    <n v="47.5"/>
    <n v="60.4"/>
    <n v="183.82353843349799"/>
    <n v="8.6002262299645499E-2"/>
    <n v="6.2719971821056602"/>
  </r>
  <r>
    <x v="3"/>
    <n v="50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50"/>
    <n v="4004"/>
    <s v="Piemonte"/>
    <x v="19"/>
    <s v="Piemonte"/>
    <s v="Torino"/>
    <x v="0"/>
    <n v="0.190010364252028"/>
    <n v="106.2"/>
    <n v="46.2"/>
    <n v="166.52732917312099"/>
    <n v="1.9044152824007399E-2"/>
    <n v="18.224719979418801"/>
  </r>
  <r>
    <x v="3"/>
    <n v="50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3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0"/>
    <n v="18122"/>
    <s v="Lombardia"/>
    <x v="73"/>
    <s v="Piemonte"/>
    <s v="Torino"/>
    <x v="1"/>
    <n v="0.15678788069833199"/>
    <n v="95.7"/>
    <n v="42.9"/>
    <n v="239.34701309597099"/>
    <n v="1.11039237150981E-2"/>
    <n v="15.790571217461499"/>
  </r>
  <r>
    <x v="3"/>
    <n v="50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3"/>
    <n v="5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50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3"/>
    <n v="50"/>
    <n v="78136"/>
    <s v="Calabria"/>
    <x v="22"/>
    <s v="Calabria"/>
    <s v="Catanzaro"/>
    <x v="0"/>
    <n v="0.29120775523991099"/>
    <n v="20.8"/>
    <n v="27.8"/>
    <n v="120.494232808322"/>
    <n v="4.7078694020232903E-2"/>
    <n v="22.422948875628101"/>
  </r>
  <r>
    <x v="3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0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3"/>
    <n v="50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3"/>
    <n v="50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3"/>
    <n v="5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5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3"/>
    <n v="50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3"/>
    <n v="50"/>
    <n v="17160"/>
    <s v="Lombardia"/>
    <x v="15"/>
    <s v="Veneto"/>
    <s v="Verona"/>
    <x v="1"/>
    <n v="0.18679072471258301"/>
    <n v="95.7"/>
    <n v="42.9"/>
    <n v="197.15816325889"/>
    <n v="9.1957278103075493E-3"/>
    <n v="15.295090767676101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50"/>
    <n v="37048"/>
    <s v="Emilia-Romagna"/>
    <x v="9"/>
    <s v="Veneto"/>
    <s v="Venezia"/>
    <x v="1"/>
    <n v="0.14172252435716801"/>
    <n v="81.5"/>
    <n v="51.5"/>
    <n v="169.915025055103"/>
    <n v="1.4090786814000099E-2"/>
    <n v="17.740343881835798"/>
  </r>
  <r>
    <x v="3"/>
    <n v="50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3"/>
    <n v="50"/>
    <n v="58079"/>
    <s v="Lazio"/>
    <x v="0"/>
    <s v="Campania"/>
    <s v="Caserta"/>
    <x v="1"/>
    <n v="6.8142696817836801E-2"/>
    <n v="63.9"/>
    <n v="45.2"/>
    <n v="270.94333452694701"/>
    <n v="3.8986375517586103E-2"/>
    <n v="32.909480740798699"/>
  </r>
  <r>
    <x v="3"/>
    <n v="5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x v="3"/>
    <n v="50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3"/>
    <n v="50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3"/>
    <n v="50"/>
    <n v="39014"/>
    <s v="Emilia-Romagna"/>
    <x v="44"/>
    <s v="Veneto"/>
    <s v="Padova"/>
    <x v="1"/>
    <n v="7.0365762915187993E-2"/>
    <n v="81.5"/>
    <n v="51.5"/>
    <n v="241.96624323467799"/>
    <n v="1.9851195373622399E-2"/>
    <n v="25.882135354619098"/>
  </r>
  <r>
    <x v="3"/>
    <n v="50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2152"/>
    <s v="Piemonte"/>
    <x v="86"/>
    <s v="Piemonte"/>
    <s v="Verbano-Cusio-Ossola"/>
    <x v="0"/>
    <n v="0.210178338018913"/>
    <n v="106.2"/>
    <n v="46.2"/>
    <n v="147.04276303436399"/>
    <n v="1.7142946557091299E-2"/>
    <n v="15.6668291071488"/>
  </r>
  <r>
    <x v="3"/>
    <n v="50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3"/>
    <n v="50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3"/>
    <n v="5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0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3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0"/>
    <n v="31017"/>
    <s v="Friuli Venezia Giulia"/>
    <x v="78"/>
    <s v="Veneto"/>
    <s v="Venezia"/>
    <x v="1"/>
    <n v="0.16037992957986899"/>
    <n v="120.8"/>
    <n v="49"/>
    <n v="211.70733340972299"/>
    <n v="7.1225987950436595E-2"/>
    <n v="23.260484589630298"/>
  </r>
  <r>
    <x v="3"/>
    <n v="50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3"/>
    <n v="50"/>
    <n v="18047"/>
    <s v="Lombardia"/>
    <x v="73"/>
    <s v="Lombardia"/>
    <s v="LECCO-MONZA E DELLA BRIANZA"/>
    <x v="0"/>
    <n v="0.14085876176614001"/>
    <n v="95.7"/>
    <n v="42.9"/>
    <n v="258.01478995579203"/>
    <n v="1.1987344317355601E-2"/>
    <n v="16.9223746535998"/>
  </r>
  <r>
    <x v="3"/>
    <n v="50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3"/>
    <n v="5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50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5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50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3"/>
    <n v="5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50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3"/>
    <n v="5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50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3"/>
    <n v="50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3"/>
    <n v="50"/>
    <n v="14026"/>
    <s v="Lombardia"/>
    <x v="52"/>
    <s v="Emilia-Romagna"/>
    <s v="Piacenza"/>
    <x v="1"/>
    <n v="0.119291000337599"/>
    <n v="95.7"/>
    <n v="42.9"/>
    <n v="266.70435720685902"/>
    <n v="1.11149645347297E-2"/>
    <n v="22.0616720811954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50"/>
    <n v="76030"/>
    <s v="Basilicata"/>
    <x v="18"/>
    <s v="Basilicata"/>
    <s v="Potenza"/>
    <x v="0"/>
    <n v="0.45762503201428001"/>
    <n v="276.8"/>
    <n v="41.7"/>
    <n v="21.373157116652699"/>
    <n v="3.4246031812495699E-2"/>
    <n v="3.5261296480978301"/>
  </r>
  <r>
    <x v="3"/>
    <n v="50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3"/>
    <n v="50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3"/>
    <n v="50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3"/>
    <n v="50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3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0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x v="3"/>
    <n v="50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3"/>
    <n v="50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3"/>
    <n v="5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50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3"/>
    <n v="5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50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5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3"/>
    <n v="50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3"/>
    <n v="50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50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x v="3"/>
    <n v="5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50"/>
    <n v="65063"/>
    <s v="Campania"/>
    <x v="4"/>
    <s v="Campania"/>
    <s v="Salerno"/>
    <x v="0"/>
    <n v="0.30347892819299199"/>
    <n v="39.6"/>
    <n v="25.5"/>
    <n v="128.98270479414299"/>
    <n v="2.0620835071526799E-2"/>
    <n v="19.7563411127603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3"/>
    <n v="50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3"/>
    <n v="50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3"/>
    <n v="50"/>
    <n v="30053"/>
    <s v="Friuli Venezia Giulia"/>
    <x v="25"/>
    <s v="Veneto"/>
    <s v="Treviso"/>
    <x v="1"/>
    <n v="0.199761844494215"/>
    <n v="120.8"/>
    <n v="49"/>
    <n v="190.208125536312"/>
    <n v="7.7637377869479995E-2"/>
    <n v="16.0447973892439"/>
  </r>
  <r>
    <x v="3"/>
    <n v="5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50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3"/>
    <n v="50"/>
    <n v="5059"/>
    <s v="Piemonte"/>
    <x v="83"/>
    <s v="Piemonte"/>
    <s v="Cuneo"/>
    <x v="0"/>
    <n v="0.13163889655303701"/>
    <n v="106.2"/>
    <n v="46.2"/>
    <n v="226.38159828249201"/>
    <n v="2.6031880323240001E-2"/>
    <n v="25.055431865393299"/>
  </r>
  <r>
    <x v="3"/>
    <n v="5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5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50"/>
    <n v="97058"/>
    <s v="Lombardia"/>
    <x v="2"/>
    <s v="Lombardia"/>
    <s v="Brescia"/>
    <x v="0"/>
    <n v="4.8112305675178596E-3"/>
    <n v="95.7"/>
    <n v="42.9"/>
    <n v="407.82366308640297"/>
    <n v="1.79553318172373E-2"/>
    <n v="28.6184973149008"/>
  </r>
  <r>
    <x v="3"/>
    <n v="50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3"/>
    <n v="50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5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03008"/>
    <s v="Piemonte"/>
    <x v="84"/>
    <s v="Piemonte"/>
    <s v="Novara"/>
    <x v="0"/>
    <n v="0.230185301730499"/>
    <n v="106.2"/>
    <n v="46.2"/>
    <n v="126.91173669964"/>
    <n v="1.52042550121897E-2"/>
    <n v="13.3118596423146"/>
  </r>
  <r>
    <x v="3"/>
    <n v="50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3"/>
    <n v="50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3"/>
    <n v="50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3"/>
    <n v="50"/>
    <n v="103017"/>
    <s v="Piemonte"/>
    <x v="84"/>
    <s v="Piemonte"/>
    <s v="Novara"/>
    <x v="0"/>
    <n v="0.29160192574052202"/>
    <n v="106.2"/>
    <n v="46.2"/>
    <n v="62.938978997540097"/>
    <n v="7.8374908614741098E-3"/>
    <n v="6.3601371089556897"/>
  </r>
  <r>
    <x v="3"/>
    <n v="50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3"/>
    <n v="50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3"/>
    <n v="50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3"/>
    <n v="50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3"/>
    <n v="50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x v="3"/>
    <n v="50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5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0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3"/>
    <n v="50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3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5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50"/>
    <n v="13005"/>
    <s v="Lombardia"/>
    <x v="26"/>
    <s v="Lombardia"/>
    <s v="COMO-VARESE"/>
    <x v="0"/>
    <n v="5.6114230507023598E-2"/>
    <n v="95.7"/>
    <n v="42.9"/>
    <n v="351.29491703871503"/>
    <n v="1.56236827305389E-2"/>
    <n v="24.202755758595799"/>
  </r>
  <r>
    <x v="3"/>
    <n v="50"/>
    <n v="1277"/>
    <s v="Piemonte"/>
    <x v="3"/>
    <s v="Lombardia"/>
    <s v="Como-Varese"/>
    <x v="1"/>
    <n v="0.18648586923854399"/>
    <n v="106.2"/>
    <n v="46.2"/>
    <n v="168.866827172314"/>
    <n v="1.9506933217933099E-2"/>
    <n v="18.948472600085001"/>
  </r>
  <r>
    <x v="3"/>
    <n v="50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50"/>
    <n v="38004"/>
    <s v="Emilia-Romagna"/>
    <x v="55"/>
    <s v="Veneto"/>
    <s v="Venezia"/>
    <x v="1"/>
    <n v="0.14953337344221199"/>
    <n v="81.5"/>
    <n v="51.5"/>
    <n v="163.81895188468499"/>
    <n v="1.3542530314229299E-2"/>
    <n v="16.4355938541304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5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50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3"/>
    <n v="50"/>
    <n v="13225"/>
    <s v="Lombardia"/>
    <x v="26"/>
    <s v="Lombardia"/>
    <s v="Sondrio"/>
    <x v="0"/>
    <n v="0.104925348441283"/>
    <n v="95.7"/>
    <n v="42.9"/>
    <n v="291.37305174199599"/>
    <n v="1.23635258838206E-2"/>
    <n v="21.289239053821799"/>
  </r>
  <r>
    <x v="3"/>
    <n v="50"/>
    <n v="69005"/>
    <s v="Abruzzo"/>
    <x v="61"/>
    <s v="Abruzzo"/>
    <s v="Teramo"/>
    <x v="0"/>
    <n v="0.30097453017853998"/>
    <n v="42.4"/>
    <n v="43.1"/>
    <n v="72.564621163211996"/>
    <n v="8.3481369871461694E-2"/>
    <n v="8.9404922324268306"/>
  </r>
  <r>
    <x v="3"/>
    <n v="50"/>
    <n v="6154"/>
    <s v="Piemonte"/>
    <x v="43"/>
    <s v="Piemonte"/>
    <s v="Novara"/>
    <x v="0"/>
    <n v="0.16643075071524199"/>
    <n v="106.2"/>
    <n v="46.2"/>
    <n v="190.85872882591099"/>
    <n v="2.1866803010475801E-2"/>
    <n v="20.947538868105301"/>
  </r>
  <r>
    <x v="3"/>
    <n v="5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50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3"/>
    <n v="50"/>
    <n v="24008"/>
    <s v="Veneto"/>
    <x v="59"/>
    <s v="Lombardia"/>
    <s v="CREMONA-MANTOVA"/>
    <x v="1"/>
    <n v="0.100239609327093"/>
    <n v="81.099999999999994"/>
    <n v="55.8"/>
    <n v="234.96095087825199"/>
    <n v="1.8935921131287101E-2"/>
    <n v="8.2403504050319007"/>
  </r>
  <r>
    <x v="3"/>
    <n v="5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75074"/>
    <s v="Puglia"/>
    <x v="47"/>
    <s v="Puglia"/>
    <s v="Lecce"/>
    <x v="0"/>
    <n v="0.15931106773101"/>
    <n v="61.4"/>
    <n v="28.6"/>
    <n v="249.160746085488"/>
    <n v="3.6778928570309399E-2"/>
    <n v="40.480738234717002"/>
  </r>
  <r>
    <x v="3"/>
    <n v="50"/>
    <n v="79137"/>
    <s v="Calabria"/>
    <x v="39"/>
    <s v="Calabria"/>
    <s v="Crotone"/>
    <x v="0"/>
    <n v="0.23629827348924901"/>
    <n v="20.8"/>
    <n v="27.8"/>
    <n v="238.89522389708901"/>
    <n v="0.19403626225239201"/>
    <n v="38.016471620671197"/>
  </r>
  <r>
    <x v="3"/>
    <n v="5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3"/>
    <n v="50"/>
    <n v="30074"/>
    <s v="Friuli Venezia Giulia"/>
    <x v="25"/>
    <s v="Veneto"/>
    <s v="Padova"/>
    <x v="1"/>
    <n v="0.172392545706194"/>
    <n v="120.8"/>
    <n v="49"/>
    <n v="211.381502766328"/>
    <n v="7.8544911230095396E-2"/>
    <n v="20.488141964039201"/>
  </r>
  <r>
    <x v="3"/>
    <n v="5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50"/>
    <n v="93010"/>
    <s v="Friuli Venezia Giulia"/>
    <x v="67"/>
    <s v="Friuli Venezia Giulia"/>
    <s v="Trieste"/>
    <x v="0"/>
    <n v="0.20323466294008299"/>
    <n v="120.8"/>
    <n v="49"/>
    <n v="174.47617755006499"/>
    <n v="6.6564529761863098E-2"/>
    <n v="16.722964863251502"/>
  </r>
  <r>
    <x v="3"/>
    <n v="50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3"/>
    <n v="5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50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3"/>
    <n v="50"/>
    <n v="35023"/>
    <s v="Emilia-Romagna"/>
    <x v="37"/>
    <s v="Lombardia"/>
    <s v="Milano"/>
    <x v="1"/>
    <n v="0.20349689172230301"/>
    <n v="81.5"/>
    <n v="51.5"/>
    <n v="106.675200307113"/>
    <n v="1.00516646628976E-2"/>
    <n v="11.060256527955699"/>
  </r>
  <r>
    <x v="3"/>
    <n v="50"/>
    <n v="35029"/>
    <s v="Emilia-Romagna"/>
    <x v="37"/>
    <s v="Emilia-Romagna"/>
    <s v="Parma"/>
    <x v="0"/>
    <n v="0.15563253218818199"/>
    <n v="81.5"/>
    <n v="51.5"/>
    <n v="155.169566860229"/>
    <n v="1.4083504346410401E-2"/>
    <n v="16.5110651343855"/>
  </r>
  <r>
    <x v="3"/>
    <n v="50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3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0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3"/>
    <n v="5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3"/>
    <n v="50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3"/>
    <n v="50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3"/>
    <n v="50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3"/>
    <n v="50"/>
    <n v="76033"/>
    <s v="Basilicata"/>
    <x v="18"/>
    <s v="Basilicata"/>
    <s v="Potenza"/>
    <x v="0"/>
    <n v="0.445152450626219"/>
    <n v="276.8"/>
    <n v="41.7"/>
    <n v="19.717873896294702"/>
    <n v="1.2911075976320701E-2"/>
    <n v="4.5328610981180599"/>
  </r>
  <r>
    <x v="3"/>
    <n v="50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3"/>
    <n v="50"/>
    <n v="26072"/>
    <s v="Veneto"/>
    <x v="48"/>
    <s v="Veneto"/>
    <s v="Verona"/>
    <x v="0"/>
    <n v="9.4213552035600404E-2"/>
    <n v="81.099999999999994"/>
    <n v="55.8"/>
    <n v="235.00706353839499"/>
    <n v="1.83957943119583E-2"/>
    <n v="10.194325507335"/>
  </r>
  <r>
    <x v="3"/>
    <n v="50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3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5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5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3"/>
    <n v="50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3"/>
    <n v="5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50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3"/>
    <n v="5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50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3"/>
    <n v="5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50"/>
    <n v="56055"/>
    <s v="Lazio"/>
    <x v="56"/>
    <s v="Toscana"/>
    <s v="Siena"/>
    <x v="1"/>
    <n v="0.29156191284827898"/>
    <n v="63.9"/>
    <n v="45.2"/>
    <n v="43.140789330514799"/>
    <n v="4.98497944327862E-3"/>
    <n v="5.2159530112035997"/>
  </r>
  <r>
    <x v="3"/>
    <n v="50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5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5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50"/>
    <n v="76079"/>
    <s v="Basilicata"/>
    <x v="18"/>
    <s v="Campania"/>
    <s v="Caserta"/>
    <x v="1"/>
    <n v="0.435031090039594"/>
    <n v="276.8"/>
    <n v="41.7"/>
    <n v="26.740525911514499"/>
    <n v="1.26186299599083E-2"/>
    <n v="6.2614818256029903"/>
  </r>
  <r>
    <x v="3"/>
    <n v="50"/>
    <n v="37052"/>
    <s v="Emilia-Romagna"/>
    <x v="9"/>
    <s v="Emilia-Romagna"/>
    <s v="Parma"/>
    <x v="0"/>
    <n v="9.2637608563641796E-2"/>
    <n v="81.5"/>
    <n v="51.5"/>
    <n v="219.901142061527"/>
    <n v="1.84549815954686E-2"/>
    <n v="23.308465485367499"/>
  </r>
  <r>
    <x v="3"/>
    <n v="50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3"/>
    <n v="5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0"/>
    <n v="27028"/>
    <s v="Veneto"/>
    <x v="50"/>
    <s v="Veneto"/>
    <s v="Rovigo"/>
    <x v="0"/>
    <n v="6.6370748373680996E-2"/>
    <n v="81.099999999999994"/>
    <n v="55.8"/>
    <n v="278.78874461313802"/>
    <n v="2.2522672008009899E-2"/>
    <n v="9.9512614851652597"/>
  </r>
  <r>
    <x v="3"/>
    <n v="50"/>
    <n v="30066"/>
    <s v="Friuli Venezia Giulia"/>
    <x v="25"/>
    <s v="Veneto"/>
    <s v="Treviso"/>
    <x v="1"/>
    <n v="0.19633930132077601"/>
    <n v="120.8"/>
    <n v="49"/>
    <n v="193.804485147039"/>
    <n v="7.8839131659948006E-2"/>
    <n v="16.559943429688399"/>
  </r>
  <r>
    <x v="3"/>
    <n v="5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5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50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1059"/>
    <s v="Campania"/>
    <x v="40"/>
    <s v="Campania"/>
    <s v="Salerno"/>
    <x v="0"/>
    <n v="0.27192810637276799"/>
    <n v="39.6"/>
    <n v="25.5"/>
    <n v="163.43171774734199"/>
    <n v="2.60943604159166E-2"/>
    <n v="23.237797659438101"/>
  </r>
  <r>
    <x v="3"/>
    <n v="5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3"/>
    <n v="50"/>
    <n v="40032"/>
    <s v="Emilia-Romagna"/>
    <x v="44"/>
    <s v="Emilia-Romagna"/>
    <s v="Bologna"/>
    <x v="0"/>
    <n v="0.21699144271806101"/>
    <n v="81.5"/>
    <n v="51.5"/>
    <n v="94.451656705575004"/>
    <n v="5.8440402453637996E-3"/>
    <n v="8.6526991998681506"/>
  </r>
  <r>
    <x v="3"/>
    <n v="5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50"/>
    <n v="66102"/>
    <s v="Abruzzo"/>
    <x v="64"/>
    <s v="Abruzzo"/>
    <s v="Teramo"/>
    <x v="0"/>
    <n v="0.298284379022276"/>
    <n v="42.4"/>
    <n v="43.1"/>
    <n v="49.399022550250898"/>
    <n v="2.0875421344726901E-2"/>
    <n v="4.6894047249187603"/>
  </r>
  <r>
    <x v="3"/>
    <n v="50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3"/>
    <n v="50"/>
    <n v="63010"/>
    <s v="Campania"/>
    <x v="42"/>
    <s v="Campania"/>
    <s v="Benevento"/>
    <x v="0"/>
    <n v="0.164518726993547"/>
    <n v="39.6"/>
    <n v="25.5"/>
    <n v="263.43948384675298"/>
    <n v="4.0781853972047699E-2"/>
    <n v="38.538513444365798"/>
  </r>
  <r>
    <x v="3"/>
    <n v="50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3"/>
    <n v="50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3"/>
    <n v="50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50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3"/>
    <n v="50"/>
    <n v="30038"/>
    <s v="Friuli Venezia Giulia"/>
    <x v="25"/>
    <s v="Friuli Venezia Giulia"/>
    <s v="Pordenone"/>
    <x v="0"/>
    <n v="0.176911525398498"/>
    <n v="120.8"/>
    <n v="49"/>
    <n v="192.06906665773101"/>
    <n v="6.4425264017049996E-2"/>
    <n v="21.1433107363187"/>
  </r>
  <r>
    <x v="3"/>
    <n v="50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5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50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3"/>
    <n v="50"/>
    <n v="64032"/>
    <s v="Campania"/>
    <x v="76"/>
    <s v="Campania"/>
    <s v="Avellino"/>
    <x v="0"/>
    <n v="0.26025497601471997"/>
    <n v="39.6"/>
    <n v="25.5"/>
    <n v="177.35790606171599"/>
    <n v="2.8207640366474499E-2"/>
    <n v="24.2589919222643"/>
  </r>
  <r>
    <x v="3"/>
    <n v="50"/>
    <n v="76066"/>
    <s v="Basilicata"/>
    <x v="18"/>
    <s v="Puglia"/>
    <s v="Bari"/>
    <x v="1"/>
    <n v="0.44215609685879997"/>
    <n v="276.8"/>
    <n v="41.7"/>
    <n v="19.639003822314599"/>
    <n v="6.8130940304877898E-3"/>
    <n v="4.5323576901375597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3"/>
    <n v="50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3"/>
    <n v="5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50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3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5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3"/>
    <n v="50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x v="3"/>
    <n v="50"/>
    <n v="46023"/>
    <s v="Toscana"/>
    <x v="63"/>
    <s v="Emilia-Romagna"/>
    <s v="Parma"/>
    <x v="1"/>
    <n v="0.266378593655545"/>
    <n v="89.9"/>
    <n v="48.5"/>
    <n v="62.351162881636597"/>
    <n v="6.8203123661513404E-3"/>
    <n v="7.3071564538468898"/>
  </r>
  <r>
    <x v="3"/>
    <n v="50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3"/>
    <n v="50"/>
    <n v="19029"/>
    <s v="Lombardia"/>
    <x v="5"/>
    <s v="Lombardia"/>
    <s v="Milano"/>
    <x v="0"/>
    <n v="8.0757357787397205E-2"/>
    <n v="95.7"/>
    <n v="42.9"/>
    <n v="325.244297694355"/>
    <n v="1.4947942727667E-2"/>
    <n v="21.894320654755699"/>
  </r>
  <r>
    <x v="3"/>
    <n v="50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3"/>
    <n v="50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50"/>
    <n v="72035"/>
    <s v="Puglia"/>
    <x v="7"/>
    <s v="Puglia"/>
    <s v="Barletta-Andria-Trani"/>
    <x v="0"/>
    <n v="0.182064101518529"/>
    <n v="61.4"/>
    <n v="28.6"/>
    <n v="278.68114238774001"/>
    <n v="7.0095036879795403E-2"/>
    <n v="31.358586002720301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50"/>
    <n v="103073"/>
    <s v="Piemonte"/>
    <x v="84"/>
    <s v="Lombardia"/>
    <s v="COMO-VARESE"/>
    <x v="1"/>
    <n v="0.286479872819556"/>
    <n v="106.2"/>
    <n v="46.2"/>
    <n v="68.183268768993898"/>
    <n v="8.5701011891410502E-3"/>
    <n v="6.9818237241266399"/>
  </r>
  <r>
    <x v="3"/>
    <n v="50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3"/>
    <n v="50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3189"/>
    <s v="Lombardia"/>
    <x v="26"/>
    <s v="Lombardia"/>
    <s v="COMO-VARESE"/>
    <x v="0"/>
    <n v="0.16368594678801099"/>
    <n v="95.7"/>
    <n v="42.9"/>
    <n v="225.3112160023"/>
    <n v="9.3504955995429798E-3"/>
    <n v="16.487272061303798"/>
  </r>
  <r>
    <x v="3"/>
    <n v="5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5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50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50"/>
    <n v="78002"/>
    <s v="Calabria"/>
    <x v="22"/>
    <s v="Campania"/>
    <s v="Salerno"/>
    <x v="1"/>
    <n v="0.249112687132202"/>
    <n v="20.8"/>
    <n v="27.8"/>
    <n v="164.47991058975501"/>
    <n v="7.0407979715459798E-2"/>
    <n v="30.2790914656889"/>
  </r>
  <r>
    <x v="3"/>
    <n v="50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x v="3"/>
    <n v="50"/>
    <n v="58035"/>
    <s v="Lazio"/>
    <x v="0"/>
    <s v="Lazio"/>
    <s v="Frosinone"/>
    <x v="0"/>
    <n v="7.1932649337900598E-2"/>
    <n v="63.9"/>
    <n v="45.2"/>
    <n v="279.72697441440801"/>
    <n v="3.8384606212443398E-2"/>
    <n v="29.415400801487699"/>
  </r>
  <r>
    <x v="3"/>
    <n v="50"/>
    <n v="78101"/>
    <s v="Calabria"/>
    <x v="22"/>
    <s v="Campania"/>
    <s v="Napoli"/>
    <x v="1"/>
    <n v="0.34624105859412702"/>
    <n v="20.8"/>
    <n v="27.8"/>
    <n v="55.9050574726216"/>
    <n v="9.8826839250134701E-3"/>
    <n v="12.699131895853901"/>
  </r>
  <r>
    <x v="3"/>
    <n v="50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3"/>
    <n v="50"/>
    <n v="16174"/>
    <s v="Lombardia"/>
    <x v="24"/>
    <s v="Lombardia"/>
    <s v="Bergamo"/>
    <x v="0"/>
    <n v="6.7354301207359996E-2"/>
    <n v="95.7"/>
    <n v="42.9"/>
    <n v="332.29390178318698"/>
    <n v="1.47403605010167E-2"/>
    <n v="24.7513880934086"/>
  </r>
  <r>
    <x v="3"/>
    <n v="50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50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3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0"/>
    <n v="29015"/>
    <s v="Veneto"/>
    <x v="31"/>
    <s v="Emilia-Romagna"/>
    <s v="Ferrara"/>
    <x v="1"/>
    <n v="0.161640916172368"/>
    <n v="81.099999999999994"/>
    <n v="55.8"/>
    <n v="149.95940375983801"/>
    <n v="1.2540972460904E-2"/>
    <n v="6.4811435042136702"/>
  </r>
  <r>
    <x v="3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5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50"/>
    <n v="16149"/>
    <s v="Lombardia"/>
    <x v="24"/>
    <s v="Lombardia"/>
    <s v="Milano"/>
    <x v="0"/>
    <n v="0.13912990513266599"/>
    <n v="95.7"/>
    <n v="42.9"/>
    <n v="251.28287265470701"/>
    <n v="1.08661524659284E-2"/>
    <n v="18.9283930177812"/>
  </r>
  <r>
    <x v="3"/>
    <n v="50"/>
    <n v="51039"/>
    <s v="Toscana"/>
    <x v="65"/>
    <s v="Toscana"/>
    <s v="Prato"/>
    <x v="0"/>
    <n v="0.212532891133803"/>
    <n v="89.9"/>
    <n v="48.5"/>
    <n v="141.239465585792"/>
    <n v="1.7665430886076201E-2"/>
    <n v="8.7072094049729998"/>
  </r>
  <r>
    <x v="3"/>
    <n v="5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50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3"/>
    <n v="5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50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50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x v="3"/>
    <n v="50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9065"/>
    <s v="Abruzzo"/>
    <x v="61"/>
    <s v="Abruzzo"/>
    <s v="Pescara"/>
    <x v="0"/>
    <n v="0.29663098121967102"/>
    <n v="42.4"/>
    <n v="43.1"/>
    <n v="79.984307021843506"/>
    <n v="8.92501152226058E-2"/>
    <n v="9.6377632331150807"/>
  </r>
  <r>
    <x v="3"/>
    <n v="5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5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0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50"/>
    <n v="57032"/>
    <s v="Lazio"/>
    <x v="81"/>
    <s v="Lazio"/>
    <s v="Rieti"/>
    <x v="0"/>
    <n v="0.31830103904776502"/>
    <n v="63.9"/>
    <n v="45.2"/>
    <n v="14.272031703199801"/>
    <n v="1.94911080609681E-3"/>
    <n v="2.4614405820665501"/>
  </r>
  <r>
    <x v="3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0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3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50"/>
    <n v="13188"/>
    <s v="Lombardia"/>
    <x v="26"/>
    <s v="Piemonte"/>
    <s v="Torino"/>
    <x v="1"/>
    <n v="6.2779768222667204E-2"/>
    <n v="95.7"/>
    <n v="42.9"/>
    <n v="341.23450692574698"/>
    <n v="1.4897371171507599E-2"/>
    <n v="24.205173232471601"/>
  </r>
  <r>
    <x v="3"/>
    <n v="50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3"/>
    <n v="50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5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50"/>
    <n v="18024"/>
    <s v="Lombardia"/>
    <x v="73"/>
    <s v="Piemonte"/>
    <s v="Novara"/>
    <x v="1"/>
    <n v="0.12712723071106799"/>
    <n v="95.7"/>
    <n v="42.9"/>
    <n v="272.03167144756497"/>
    <n v="1.26672004460293E-2"/>
    <n v="18.379647554392701"/>
  </r>
  <r>
    <x v="3"/>
    <n v="5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3"/>
    <n v="50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5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50"/>
    <n v="97066"/>
    <s v="Lombardia"/>
    <x v="2"/>
    <s v="Lombardia"/>
    <s v="Bergamo"/>
    <x v="0"/>
    <n v="1.8615939093665199E-2"/>
    <n v="95.7"/>
    <n v="42.9"/>
    <n v="392.06552674246501"/>
    <n v="1.72161830869502E-2"/>
    <n v="27.541877511521601"/>
  </r>
  <r>
    <x v="3"/>
    <n v="50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3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50"/>
    <n v="1257"/>
    <s v="Piemonte"/>
    <x v="3"/>
    <s v="Liguria"/>
    <s v="Savona"/>
    <x v="1"/>
    <n v="9.7934014561625995E-2"/>
    <n v="106.2"/>
    <n v="46.2"/>
    <n v="260.258805030693"/>
    <n v="2.9611043985812002E-2"/>
    <n v="29.085028887869399"/>
  </r>
  <r>
    <x v="3"/>
    <n v="50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x v="3"/>
    <n v="50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3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0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3"/>
    <n v="50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3"/>
    <n v="50"/>
    <n v="57045"/>
    <s v="Lazio"/>
    <x v="81"/>
    <s v="Lazio"/>
    <s v="Roma"/>
    <x v="0"/>
    <n v="0.316755848768763"/>
    <n v="63.9"/>
    <n v="45.2"/>
    <n v="16.0699103783734"/>
    <n v="2.2559889907852902E-3"/>
    <n v="2.61213338075697"/>
  </r>
  <r>
    <x v="3"/>
    <n v="5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0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50"/>
    <n v="1171"/>
    <s v="Piemonte"/>
    <x v="3"/>
    <s v="Piemonte"/>
    <s v="Biella"/>
    <x v="0"/>
    <n v="9.9388009941090594E-2"/>
    <n v="106.2"/>
    <n v="46.2"/>
    <n v="258.79051429355002"/>
    <n v="2.9710336413447599E-2"/>
    <n v="28.9561969913434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2057"/>
    <s v="Campania"/>
    <x v="75"/>
    <s v="Puglia"/>
    <s v="Foggia"/>
    <x v="1"/>
    <n v="0.42537240720007802"/>
    <n v="39.6"/>
    <n v="25.5"/>
    <n v="17.974846172998401"/>
    <n v="3.19031645346663E-3"/>
    <n v="1.6684393918916001"/>
  </r>
  <r>
    <x v="3"/>
    <n v="5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0"/>
    <n v="57053"/>
    <s v="Lazio"/>
    <x v="81"/>
    <s v="Umbria"/>
    <s v="Perugia"/>
    <x v="1"/>
    <n v="0.26828315707154798"/>
    <n v="63.9"/>
    <n v="45.2"/>
    <n v="70.892148151818702"/>
    <n v="9.6903240048835208E-3"/>
    <n v="7.3412520665028698"/>
  </r>
  <r>
    <x v="3"/>
    <n v="50"/>
    <n v="69094"/>
    <s v="Abruzzo"/>
    <x v="61"/>
    <s v="Abruzzo"/>
    <s v="Chieti"/>
    <x v="0"/>
    <n v="0.25613928640190298"/>
    <n v="42.4"/>
    <n v="43.1"/>
    <n v="141.64483539806301"/>
    <n v="0.110591697136196"/>
    <n v="12.386425975136101"/>
  </r>
  <r>
    <x v="3"/>
    <n v="50"/>
    <n v="44066"/>
    <s v="Marche"/>
    <x v="20"/>
    <s v="Abruzzo"/>
    <s v="Chieti"/>
    <x v="1"/>
    <n v="0.25906040010443698"/>
    <n v="61.9"/>
    <n v="44.8"/>
    <n v="106.914444252423"/>
    <n v="4.0733638373800701E-2"/>
    <n v="7.6686080681315696"/>
  </r>
  <r>
    <x v="3"/>
    <n v="5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5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50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50"/>
    <n v="10036"/>
    <s v="Liguria"/>
    <x v="30"/>
    <s v="Toscana"/>
    <s v="Massa-Carrara"/>
    <x v="1"/>
    <n v="0.32649189064775702"/>
    <n v="96.8"/>
    <n v="39.799999999999997"/>
    <n v="71.601910376459202"/>
    <n v="3.8415988270924101E-2"/>
    <n v="9.1772833209917604"/>
  </r>
  <r>
    <x v="3"/>
    <n v="50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3"/>
    <n v="50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50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3"/>
    <n v="50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16219"/>
    <s v="Lombardia"/>
    <x v="24"/>
    <s v="Lombardia"/>
    <s v="Pavia"/>
    <x v="0"/>
    <n v="1.9979977250224101E-2"/>
    <n v="95.7"/>
    <n v="42.9"/>
    <n v="391.55249235680901"/>
    <n v="1.7683092741752199E-2"/>
    <n v="27.2784993815573"/>
  </r>
  <r>
    <x v="3"/>
    <n v="50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x v="3"/>
    <n v="50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3"/>
    <n v="50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41036"/>
    <s v="Marche"/>
    <x v="36"/>
    <s v="Emilia-Romagna"/>
    <s v="RAVENNA-FORLI-CESENA-RIMINI"/>
    <x v="1"/>
    <n v="0.29360019046321401"/>
    <n v="61.9"/>
    <n v="44.8"/>
    <n v="57.771409535719897"/>
    <n v="2.1510803768883702E-2"/>
    <n v="4.3252003608810501"/>
  </r>
  <r>
    <x v="3"/>
    <n v="50"/>
    <n v="78103"/>
    <s v="Calabria"/>
    <x v="22"/>
    <s v="Calabria"/>
    <s v="Catanzaro"/>
    <x v="0"/>
    <n v="0.37217268951353299"/>
    <n v="20.8"/>
    <n v="27.8"/>
    <n v="39.338747628542997"/>
    <n v="1.12933976403728E-2"/>
    <n v="8.04279656734907"/>
  </r>
  <r>
    <x v="3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50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3"/>
    <n v="50"/>
    <n v="79127"/>
    <s v="Calabria"/>
    <x v="39"/>
    <s v="Calabria"/>
    <s v="Cosenza"/>
    <x v="0"/>
    <n v="0.20744378432711999"/>
    <n v="20.8"/>
    <n v="27.8"/>
    <n v="264.67928141969799"/>
    <n v="0.207364806098808"/>
    <n v="43.988999739574098"/>
  </r>
  <r>
    <x v="3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0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3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50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3"/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9033"/>
    <s v="Liguria"/>
    <x v="8"/>
    <s v="Piemonte"/>
    <s v="Alessandria"/>
    <x v="1"/>
    <n v="0.29752980052518702"/>
    <n v="96.8"/>
    <n v="39.799999999999997"/>
    <n v="105.511580223812"/>
    <n v="4.1376733524356703E-2"/>
    <n v="11.4742282237894"/>
  </r>
  <r>
    <x v="3"/>
    <n v="50"/>
    <n v="28027"/>
    <s v="Veneto"/>
    <x v="21"/>
    <s v="Veneto"/>
    <s v="Verona"/>
    <x v="0"/>
    <n v="0.16834287034279799"/>
    <n v="81.099999999999994"/>
    <n v="55.8"/>
    <n v="142.55399870228899"/>
    <n v="1.19077499755267E-2"/>
    <n v="5.8530869738203704"/>
  </r>
  <r>
    <x v="3"/>
    <n v="50"/>
    <n v="78102"/>
    <s v="Calabria"/>
    <x v="22"/>
    <s v="Puglia"/>
    <s v="Brindisi"/>
    <x v="1"/>
    <n v="0.196884925276954"/>
    <n v="20.8"/>
    <n v="27.8"/>
    <n v="239.80028164316099"/>
    <n v="0.13218118694080799"/>
    <n v="40.683587325328197"/>
  </r>
  <r>
    <x v="3"/>
    <n v="50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x v="3"/>
    <n v="50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3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0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x v="3"/>
    <n v="50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3"/>
    <n v="5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50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3"/>
    <n v="5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5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5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3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71036"/>
    <s v="Puglia"/>
    <x v="27"/>
    <s v="Molise"/>
    <s v="Campobasso"/>
    <x v="1"/>
    <n v="0.309555832102202"/>
    <n v="61.4"/>
    <n v="28.6"/>
    <n v="105.820739013107"/>
    <n v="2.0544601293754398E-2"/>
    <n v="20.638270058528501"/>
  </r>
  <r>
    <x v="3"/>
    <n v="50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3"/>
    <n v="50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3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50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3"/>
    <n v="50"/>
    <n v="5020"/>
    <s v="Piemonte"/>
    <x v="83"/>
    <s v="Piemonte"/>
    <s v="Verbano-Cusio-Ossola"/>
    <x v="0"/>
    <n v="0.17200705159958801"/>
    <n v="106.2"/>
    <n v="46.2"/>
    <n v="184.89561145456301"/>
    <n v="2.13551669669968E-2"/>
    <n v="20.380180243448699"/>
  </r>
  <r>
    <x v="3"/>
    <n v="50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3"/>
    <n v="50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50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50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3"/>
    <n v="5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50"/>
    <n v="1008"/>
    <s v="Piemonte"/>
    <x v="3"/>
    <s v="Piemonte"/>
    <s v="Vercelli"/>
    <x v="0"/>
    <n v="0.103700511321028"/>
    <n v="106.2"/>
    <n v="46.2"/>
    <n v="254.416072344649"/>
    <n v="2.93037497096773E-2"/>
    <n v="28.458919099730998"/>
  </r>
  <r>
    <x v="3"/>
    <n v="50"/>
    <n v="58061"/>
    <s v="Lazio"/>
    <x v="0"/>
    <s v="Lazio"/>
    <s v="Roma"/>
    <x v="0"/>
    <n v="0.26251310571255698"/>
    <n v="63.9"/>
    <n v="45.2"/>
    <n v="77.665418354333198"/>
    <n v="1.1057073767343601E-2"/>
    <n v="7.92747219387208"/>
  </r>
  <r>
    <x v="3"/>
    <n v="5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50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3"/>
    <n v="51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3"/>
    <n v="51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3"/>
    <n v="51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3"/>
    <n v="51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3"/>
    <n v="51"/>
    <n v="14045"/>
    <s v="Lombardia"/>
    <x v="52"/>
    <s v="Piemonte"/>
    <s v="Torino"/>
    <x v="1"/>
    <n v="0.13374089785714699"/>
    <n v="95.7"/>
    <n v="42.9"/>
    <n v="247.463577039688"/>
    <n v="1.02773602645434E-2"/>
    <n v="21.579528314645199"/>
  </r>
  <r>
    <x v="3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48001"/>
    <s v="Toscana"/>
    <x v="41"/>
    <s v="Toscana"/>
    <s v="Pisa"/>
    <x v="0"/>
    <n v="0.12897135523778999"/>
    <n v="89.9"/>
    <n v="48.5"/>
    <n v="234.563823899825"/>
    <n v="2.9881953389259499E-2"/>
    <n v="17.039718550521901"/>
  </r>
  <r>
    <x v="3"/>
    <n v="5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3"/>
    <n v="51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51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3"/>
    <n v="5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51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51"/>
    <n v="16087"/>
    <s v="Lombardia"/>
    <x v="24"/>
    <s v="Lombardia"/>
    <s v="Bergamo"/>
    <x v="0"/>
    <n v="5.6030513778033197E-2"/>
    <n v="95.7"/>
    <n v="42.9"/>
    <n v="349.93077787931401"/>
    <n v="1.5856327374982201E-2"/>
    <n v="24.596825796373601"/>
  </r>
  <r>
    <x v="3"/>
    <n v="51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3"/>
    <n v="51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3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5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3"/>
    <n v="51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51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3"/>
    <n v="5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5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51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3"/>
    <n v="51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3"/>
    <n v="5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5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3"/>
    <n v="51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5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1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3"/>
    <n v="51"/>
    <n v="8038"/>
    <s v="Liguria"/>
    <x v="72"/>
    <s v="Piemonte"/>
    <s v="Alessandria"/>
    <x v="1"/>
    <n v="0.32068617842490899"/>
    <n v="96.8"/>
    <n v="39.799999999999997"/>
    <n v="68.187691596261004"/>
    <n v="1.7481743313597101E-2"/>
    <n v="8.3964174172028496"/>
  </r>
  <r>
    <x v="3"/>
    <n v="51"/>
    <n v="61058"/>
    <s v="Campania"/>
    <x v="40"/>
    <s v="Campania"/>
    <s v="Benevento"/>
    <x v="0"/>
    <n v="0.286291018215795"/>
    <n v="39.6"/>
    <n v="25.5"/>
    <n v="149.52642617244501"/>
    <n v="2.3782950479613499E-2"/>
    <n v="21.2594521927989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5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5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51"/>
    <n v="17170"/>
    <s v="Lombardia"/>
    <x v="15"/>
    <s v="Veneto"/>
    <s v="Verona"/>
    <x v="1"/>
    <n v="0.17169771035258199"/>
    <n v="95.7"/>
    <n v="42.9"/>
    <n v="214.677466522201"/>
    <n v="9.8549936009781E-3"/>
    <n v="16.377361396702799"/>
  </r>
  <r>
    <x v="3"/>
    <n v="51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51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3"/>
    <n v="5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51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51"/>
    <n v="26005"/>
    <s v="Veneto"/>
    <x v="48"/>
    <s v="Emilia-Romagna"/>
    <s v="Ferrara"/>
    <x v="1"/>
    <n v="7.8067448646588503E-2"/>
    <n v="81.099999999999994"/>
    <n v="55.8"/>
    <n v="260.88991233300601"/>
    <n v="2.0210910959623098E-2"/>
    <n v="9.8366687593205206"/>
  </r>
  <r>
    <x v="3"/>
    <n v="51"/>
    <n v="96049"/>
    <s v="Piemonte"/>
    <x v="32"/>
    <s v="Piemonte"/>
    <s v="Torino"/>
    <x v="0"/>
    <n v="0.196376191989203"/>
    <n v="106.2"/>
    <n v="46.2"/>
    <n v="159.41004386368499"/>
    <n v="1.84179249606829E-2"/>
    <n v="17.643816970422701"/>
  </r>
  <r>
    <x v="3"/>
    <n v="51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3"/>
    <n v="51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3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51"/>
    <n v="1287"/>
    <s v="Piemonte"/>
    <x v="3"/>
    <s v="Piemonte"/>
    <s v="Cuneo"/>
    <x v="0"/>
    <n v="0.158098622108366"/>
    <n v="106.2"/>
    <n v="46.2"/>
    <n v="197.80123510298699"/>
    <n v="2.2753905324037298E-2"/>
    <n v="22.286063546391102"/>
  </r>
  <r>
    <x v="3"/>
    <n v="51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51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3"/>
    <n v="51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3"/>
    <n v="51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3"/>
    <n v="51"/>
    <n v="29021"/>
    <s v="Veneto"/>
    <x v="31"/>
    <s v="Emilia-Romagna"/>
    <s v="Bologna"/>
    <x v="1"/>
    <n v="0.202155295660402"/>
    <n v="81.099999999999994"/>
    <n v="55.8"/>
    <n v="99.127577415367597"/>
    <n v="8.7067001019076502E-3"/>
    <n v="4.13153070914960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5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51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3"/>
    <n v="5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5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51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3"/>
    <n v="5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1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3"/>
    <n v="51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51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51"/>
    <n v="1093"/>
    <s v="Piemonte"/>
    <x v="3"/>
    <s v="Piemonte"/>
    <s v="Cuneo"/>
    <x v="0"/>
    <n v="0.13289240150569401"/>
    <n v="106.2"/>
    <n v="46.2"/>
    <n v="223.97770472278799"/>
    <n v="2.5754508926498401E-2"/>
    <n v="25.154066464576299"/>
  </r>
  <r>
    <x v="3"/>
    <n v="51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3"/>
    <n v="51"/>
    <n v="36040"/>
    <s v="Emilia-Romagna"/>
    <x v="53"/>
    <s v="Veneto"/>
    <s v="Treviso"/>
    <x v="1"/>
    <n v="0.16238021032618499"/>
    <n v="81.5"/>
    <n v="51.5"/>
    <n v="146.698502511366"/>
    <n v="1.27201432037434E-2"/>
    <n v="15.997053869499"/>
  </r>
  <r>
    <x v="3"/>
    <n v="51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3"/>
    <n v="5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5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51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51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3"/>
    <n v="51"/>
    <n v="18023"/>
    <s v="Lombardia"/>
    <x v="73"/>
    <s v="Lombardia"/>
    <s v="Pavia"/>
    <x v="0"/>
    <n v="9.4799392754398304E-2"/>
    <n v="95.7"/>
    <n v="42.9"/>
    <n v="309.90150179453798"/>
    <n v="1.4347836571705901E-2"/>
    <n v="20.661269498336701"/>
  </r>
  <r>
    <x v="3"/>
    <n v="5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3"/>
    <n v="51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51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3"/>
    <n v="51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3"/>
    <n v="51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3"/>
    <n v="51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3"/>
    <n v="51"/>
    <n v="110003"/>
    <s v="Puglia"/>
    <x v="11"/>
    <s v="Basilicata"/>
    <s v="Matera"/>
    <x v="1"/>
    <n v="0.24398526201160201"/>
    <n v="61.4"/>
    <n v="28.6"/>
    <n v="204.29316937589999"/>
    <n v="5.2033504261534601E-2"/>
    <n v="24.893520545476498"/>
  </r>
  <r>
    <x v="3"/>
    <n v="51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3"/>
    <n v="51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51"/>
    <n v="17186"/>
    <s v="Lombardia"/>
    <x v="15"/>
    <s v="Lombardia"/>
    <s v="LECCO-MONZA E DELLA BRIANZA"/>
    <x v="0"/>
    <n v="7.8300130172540505E-2"/>
    <n v="95.7"/>
    <n v="42.9"/>
    <n v="319.72938801714599"/>
    <n v="1.43794624443494E-2"/>
    <n v="23.952885569599001"/>
  </r>
  <r>
    <x v="3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51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3"/>
    <n v="51"/>
    <n v="26056"/>
    <s v="Veneto"/>
    <x v="48"/>
    <s v="Veneto"/>
    <s v="Vicenza"/>
    <x v="0"/>
    <n v="0.107374685600008"/>
    <n v="81.099999999999994"/>
    <n v="55.8"/>
    <n v="225.72005580755501"/>
    <n v="1.84379797606531E-2"/>
    <n v="7.9258198339560897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51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51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51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5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51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3"/>
    <n v="5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5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5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51"/>
    <n v="16059"/>
    <s v="Lombardia"/>
    <x v="24"/>
    <s v="Lombardia"/>
    <s v="Bergamo"/>
    <x v="0"/>
    <n v="2.73852944665436E-2"/>
    <n v="95.7"/>
    <n v="42.9"/>
    <n v="384.48675381311102"/>
    <n v="1.7431883407332802E-2"/>
    <n v="26.3945046087095"/>
  </r>
  <r>
    <x v="3"/>
    <n v="51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3"/>
    <n v="51"/>
    <n v="25023"/>
    <s v="Veneto"/>
    <x v="82"/>
    <s v="Trentino-Alto Adige"/>
    <s v="Bolzano"/>
    <x v="1"/>
    <n v="0.19906014969617"/>
    <n v="81.099999999999994"/>
    <n v="55.8"/>
    <n v="78.233879579447006"/>
    <n v="7.1439344387540403E-3"/>
    <n v="9.9100259934951396"/>
  </r>
  <r>
    <x v="3"/>
    <n v="51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51"/>
    <n v="46022"/>
    <s v="Toscana"/>
    <x v="63"/>
    <s v="Liguria"/>
    <s v="Genova"/>
    <x v="1"/>
    <n v="0.18394896792079601"/>
    <n v="89.9"/>
    <n v="48.5"/>
    <n v="161.59253844242301"/>
    <n v="1.9558765773009801E-2"/>
    <n v="13.929596195988999"/>
  </r>
  <r>
    <x v="3"/>
    <n v="51"/>
    <n v="17149"/>
    <s v="Lombardia"/>
    <x v="15"/>
    <s v="Lombardia"/>
    <s v="LECCO-MONZA E DELLA BRIANZA"/>
    <x v="0"/>
    <n v="0.13527152385097299"/>
    <n v="95.7"/>
    <n v="42.9"/>
    <n v="256.65290997099999"/>
    <n v="1.16972151706528E-2"/>
    <n v="19.105462269756401"/>
  </r>
  <r>
    <x v="3"/>
    <n v="51"/>
    <n v="76092"/>
    <s v="Basilicata"/>
    <x v="18"/>
    <s v="Campania"/>
    <s v="Napoli"/>
    <x v="1"/>
    <n v="0.44968172269803602"/>
    <n v="276.8"/>
    <n v="41.7"/>
    <n v="15.9511461738033"/>
    <n v="9.3627565639349108E-3"/>
    <n v="3.2794694772208799"/>
  </r>
  <r>
    <x v="3"/>
    <n v="5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3"/>
    <n v="51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3"/>
    <n v="5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51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3"/>
    <n v="51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3"/>
    <n v="51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3"/>
    <n v="51"/>
    <n v="24011"/>
    <s v="Veneto"/>
    <x v="59"/>
    <s v="Lombardia"/>
    <s v="Brescia"/>
    <x v="1"/>
    <n v="0.106389541161705"/>
    <n v="81.099999999999994"/>
    <n v="55.8"/>
    <n v="226.480491290624"/>
    <n v="1.8650024228876901E-2"/>
    <n v="8.1168195110990506"/>
  </r>
  <r>
    <x v="3"/>
    <n v="51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3"/>
    <n v="51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x v="3"/>
    <n v="51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3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3"/>
    <n v="5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5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51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51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3"/>
    <n v="5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51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51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3"/>
    <n v="51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3"/>
    <n v="51"/>
    <n v="52013"/>
    <s v="Toscana"/>
    <x v="28"/>
    <s v="Toscana"/>
    <s v="Firenze"/>
    <x v="0"/>
    <n v="0.25415535852295801"/>
    <n v="89.9"/>
    <n v="48.5"/>
    <n v="85.1877199991509"/>
    <n v="8.9827326095397297E-3"/>
    <n v="6.3969708410264898"/>
  </r>
  <r>
    <x v="3"/>
    <n v="5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5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51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3"/>
    <n v="51"/>
    <n v="17026"/>
    <s v="Lombardia"/>
    <x v="15"/>
    <s v="Lombardia"/>
    <s v="Brescia"/>
    <x v="0"/>
    <n v="9.9159792130617694E-2"/>
    <n v="95.7"/>
    <n v="42.9"/>
    <n v="296.94274260778201"/>
    <n v="1.33604768236401E-2"/>
    <n v="22.0981031381721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1024"/>
    <s v="Liguria"/>
    <x v="58"/>
    <s v="Lombardia"/>
    <s v="CREMONA-MANTOVA"/>
    <x v="1"/>
    <n v="0.35364229779388101"/>
    <n v="96.8"/>
    <n v="39.799999999999997"/>
    <n v="32.390680315268398"/>
    <n v="1.56213259339906E-2"/>
    <n v="5.3746296904041202"/>
  </r>
  <r>
    <x v="3"/>
    <n v="51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3"/>
    <n v="51"/>
    <n v="28045"/>
    <s v="Veneto"/>
    <x v="21"/>
    <s v="Veneto"/>
    <s v="Vicenza"/>
    <x v="0"/>
    <n v="4.2943275616396701E-2"/>
    <n v="81.099999999999994"/>
    <n v="55.8"/>
    <n v="309.532185881977"/>
    <n v="2.49819771661355E-2"/>
    <n v="11.028990250056699"/>
  </r>
  <r>
    <x v="3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1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3"/>
    <n v="5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5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51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3"/>
    <n v="5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51"/>
    <n v="35030"/>
    <s v="Emilia-Romagna"/>
    <x v="37"/>
    <s v="Lombardia"/>
    <s v="Brescia"/>
    <x v="1"/>
    <n v="0.181350025705519"/>
    <n v="81.5"/>
    <n v="51.5"/>
    <n v="126.985255482992"/>
    <n v="1.1471713631056301E-2"/>
    <n v="14.0143957444278"/>
  </r>
  <r>
    <x v="3"/>
    <n v="51"/>
    <n v="34026"/>
    <s v="Emilia-Romagna"/>
    <x v="23"/>
    <s v="Emilia-Romagna"/>
    <s v="Parma"/>
    <x v="0"/>
    <n v="0.281070615906996"/>
    <n v="81.5"/>
    <n v="51.5"/>
    <n v="23.294032650841899"/>
    <n v="1.9353842475630201E-3"/>
    <n v="3.0986306393691501"/>
  </r>
  <r>
    <x v="3"/>
    <n v="51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3"/>
    <n v="5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51"/>
    <n v="61005"/>
    <s v="Campania"/>
    <x v="40"/>
    <s v="Basilicata"/>
    <s v="Potenza"/>
    <x v="1"/>
    <n v="0.19299819697520401"/>
    <n v="39.6"/>
    <n v="25.5"/>
    <n v="236.59892537881501"/>
    <n v="3.6296658672454997E-2"/>
    <n v="34.457832542363299"/>
  </r>
  <r>
    <x v="3"/>
    <n v="5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51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3"/>
    <n v="5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5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5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51"/>
    <n v="24012"/>
    <s v="Veneto"/>
    <x v="59"/>
    <s v="Lombardia"/>
    <s v="CREMONA-MANTOVA"/>
    <x v="1"/>
    <n v="0.101158005280479"/>
    <n v="81.099999999999994"/>
    <n v="55.8"/>
    <n v="236.64204192007199"/>
    <n v="1.97971271480364E-2"/>
    <n v="7.6726049402968304"/>
  </r>
  <r>
    <x v="3"/>
    <n v="5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51"/>
    <n v="33012"/>
    <s v="Emilia-Romagna"/>
    <x v="34"/>
    <s v="Lombardia"/>
    <s v="Brescia"/>
    <x v="1"/>
    <n v="0.22248726239493199"/>
    <n v="81.5"/>
    <n v="51.5"/>
    <n v="86.217612215518997"/>
    <n v="8.28298380472604E-3"/>
    <n v="9.1593880388772195"/>
  </r>
  <r>
    <x v="3"/>
    <n v="51"/>
    <n v="15221"/>
    <s v="Lombardia"/>
    <x v="13"/>
    <s v="Lombardia"/>
    <s v="LECCO-MONZA E DELLA BRIANZA"/>
    <x v="0"/>
    <n v="0"/>
    <n v="95.7"/>
    <n v="42.9"/>
    <n v="446.84289774894199"/>
    <n v="2.0037668179545699E-2"/>
    <n v="31.374773696111799"/>
  </r>
  <r>
    <x v="3"/>
    <n v="5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3"/>
    <n v="51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5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5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5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51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3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1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3"/>
    <n v="51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4019"/>
    <s v="Piemonte"/>
    <x v="19"/>
    <s v="Piemonte"/>
    <s v="Cuneo"/>
    <x v="0"/>
    <n v="0.14626814401839999"/>
    <n v="106.2"/>
    <n v="46.2"/>
    <n v="211.27611437604"/>
    <n v="2.4164870924172799E-2"/>
    <n v="23.348695630546899"/>
  </r>
  <r>
    <x v="3"/>
    <n v="5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5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5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1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3"/>
    <n v="51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3"/>
    <n v="51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3"/>
    <n v="51"/>
    <n v="69013"/>
    <s v="Abruzzo"/>
    <x v="61"/>
    <s v="Abruzzo"/>
    <s v="Pescara"/>
    <x v="0"/>
    <n v="0.28905068620930402"/>
    <n v="42.4"/>
    <n v="43.1"/>
    <n v="88.145109994436595"/>
    <n v="7.9893362463606094E-2"/>
    <n v="8.6777812841806199"/>
  </r>
  <r>
    <x v="3"/>
    <n v="51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3"/>
    <n v="5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5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51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5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51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3"/>
    <n v="51"/>
    <n v="17167"/>
    <s v="Lombardia"/>
    <x v="15"/>
    <s v="Lombardia"/>
    <s v="LECCO-MONZA E DELLA BRIANZA"/>
    <x v="0"/>
    <n v="8.7394303433770595E-2"/>
    <n v="95.7"/>
    <n v="42.9"/>
    <n v="312.58659034309699"/>
    <n v="1.41563006529647E-2"/>
    <n v="22.515506233558799"/>
  </r>
  <r>
    <x v="3"/>
    <n v="51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3"/>
    <n v="51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3"/>
    <n v="51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51"/>
    <n v="75052"/>
    <s v="Puglia"/>
    <x v="47"/>
    <s v="Basilicata"/>
    <s v="Potenza"/>
    <x v="1"/>
    <n v="0.168945781802332"/>
    <n v="61.4"/>
    <n v="28.6"/>
    <n v="238.29419969297399"/>
    <n v="3.7175875367766599E-2"/>
    <n v="39.853952598187597"/>
  </r>
  <r>
    <x v="3"/>
    <n v="51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3"/>
    <n v="5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1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3"/>
    <n v="5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51"/>
    <n v="30079"/>
    <s v="Friuli Venezia Giulia"/>
    <x v="25"/>
    <s v="Veneto"/>
    <s v="Padova"/>
    <x v="1"/>
    <n v="0.17401044333376001"/>
    <n v="120.8"/>
    <n v="49"/>
    <n v="211.17025485973301"/>
    <n v="7.9349011189602303E-2"/>
    <n v="20.1236704426891"/>
  </r>
  <r>
    <x v="3"/>
    <n v="51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3"/>
    <n v="5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51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51"/>
    <n v="37018"/>
    <s v="Emilia-Romagna"/>
    <x v="9"/>
    <s v="Toscana"/>
    <s v="Prato"/>
    <x v="1"/>
    <n v="0.135506448138903"/>
    <n v="81.5"/>
    <n v="51.5"/>
    <n v="173.30036898069699"/>
    <n v="1.45897816422046E-2"/>
    <n v="19.139473761872299"/>
  </r>
  <r>
    <x v="3"/>
    <n v="51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3"/>
    <n v="51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51"/>
    <n v="17023"/>
    <s v="Lombardia"/>
    <x v="15"/>
    <s v="Lombardia"/>
    <s v="Bergamo"/>
    <x v="0"/>
    <n v="0.110082142619394"/>
    <n v="95.7"/>
    <n v="42.9"/>
    <n v="283.68114580213501"/>
    <n v="1.2902078045909799E-2"/>
    <n v="21.457397908002299"/>
  </r>
  <r>
    <x v="3"/>
    <n v="51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3"/>
    <n v="51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3"/>
    <n v="51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3"/>
    <n v="51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3"/>
    <n v="51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3"/>
    <n v="51"/>
    <n v="28009"/>
    <s v="Veneto"/>
    <x v="21"/>
    <s v="Veneto"/>
    <s v="Vicenza"/>
    <x v="0"/>
    <n v="0.125040454519703"/>
    <n v="81.099999999999994"/>
    <n v="55.8"/>
    <n v="199.23014718282201"/>
    <n v="1.6529585847016401E-2"/>
    <n v="7.8936682143106802"/>
  </r>
  <r>
    <x v="3"/>
    <n v="51"/>
    <n v="36039"/>
    <s v="Emilia-Romagna"/>
    <x v="53"/>
    <s v="Emilia-Romagna"/>
    <s v="Modena"/>
    <x v="0"/>
    <n v="0.16984397436860399"/>
    <n v="81.5"/>
    <n v="51.5"/>
    <n v="142.420185460938"/>
    <n v="1.21287725124482E-2"/>
    <n v="14.369392723107101"/>
  </r>
  <r>
    <x v="3"/>
    <n v="5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1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3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1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3"/>
    <n v="51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3"/>
    <n v="5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51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51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3"/>
    <n v="51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3"/>
    <n v="5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51"/>
    <n v="72047"/>
    <s v="Puglia"/>
    <x v="7"/>
    <s v="Campania"/>
    <s v="Napoli"/>
    <x v="1"/>
    <n v="0.20278034651330201"/>
    <n v="61.4"/>
    <n v="28.6"/>
    <n v="265.784187687241"/>
    <n v="6.9769160829332197E-2"/>
    <n v="27.3098110848311"/>
  </r>
  <r>
    <x v="3"/>
    <n v="51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3"/>
    <n v="51"/>
    <n v="62063"/>
    <s v="Campania"/>
    <x v="75"/>
    <s v="Molise"/>
    <s v="Campobasso"/>
    <x v="1"/>
    <n v="0.28503373295737999"/>
    <n v="39.6"/>
    <n v="25.5"/>
    <n v="154.526205930304"/>
    <n v="2.5047364252785399E-2"/>
    <n v="20.710981804251698"/>
  </r>
  <r>
    <x v="3"/>
    <n v="51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3"/>
    <n v="51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3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51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51"/>
    <n v="65005"/>
    <s v="Campania"/>
    <x v="4"/>
    <s v="Basilicata"/>
    <s v="Potenza"/>
    <x v="1"/>
    <n v="0.26189396591387198"/>
    <n v="39.6"/>
    <n v="25.5"/>
    <n v="166.094220233437"/>
    <n v="2.7622108902493499E-2"/>
    <n v="26.288858518017701"/>
  </r>
  <r>
    <x v="3"/>
    <n v="51"/>
    <n v="12139"/>
    <s v="Lombardia"/>
    <x v="26"/>
    <s v="Lombardia"/>
    <s v="CREMONA-MANTOVA"/>
    <x v="0"/>
    <n v="0.10664819506961699"/>
    <n v="95.7"/>
    <n v="42.9"/>
    <n v="293.91187094181402"/>
    <n v="1.3150966897741799E-2"/>
    <n v="20.229439161052699"/>
  </r>
  <r>
    <x v="3"/>
    <n v="51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3"/>
    <n v="5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51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3"/>
    <n v="5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51"/>
    <n v="3043"/>
    <s v="Piemonte"/>
    <x v="74"/>
    <s v="Piemonte"/>
    <s v="Biella"/>
    <x v="0"/>
    <n v="0.21190802366290801"/>
    <n v="106.2"/>
    <n v="46.2"/>
    <n v="145.322763531909"/>
    <n v="1.7139500595486901E-2"/>
    <n v="15.4864176385609"/>
  </r>
  <r>
    <x v="3"/>
    <n v="51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x v="3"/>
    <n v="5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1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3"/>
    <n v="5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3"/>
    <n v="51"/>
    <n v="12059"/>
    <s v="Lombardia"/>
    <x v="26"/>
    <s v="Piemonte"/>
    <s v="Torino"/>
    <x v="1"/>
    <n v="0.13639464990251399"/>
    <n v="95.7"/>
    <n v="42.9"/>
    <n v="260.37408683748498"/>
    <n v="1.1772471737219301E-2"/>
    <n v="17.8463589563083"/>
  </r>
  <r>
    <x v="3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5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35014"/>
    <s v="Emilia-Romagna"/>
    <x v="37"/>
    <s v="Veneto"/>
    <s v="Verona"/>
    <x v="1"/>
    <n v="0.186548069438015"/>
    <n v="81.5"/>
    <n v="51.5"/>
    <n v="121.210895108343"/>
    <n v="1.05523013738749E-2"/>
    <n v="13.461405008155401"/>
  </r>
  <r>
    <x v="3"/>
    <n v="5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51"/>
    <n v="28049"/>
    <s v="Veneto"/>
    <x v="21"/>
    <s v="Veneto"/>
    <s v="Treviso"/>
    <x v="0"/>
    <n v="0.182094979171777"/>
    <n v="81.099999999999994"/>
    <n v="55.8"/>
    <n v="124.074719363943"/>
    <n v="1.05612238332234E-2"/>
    <n v="5.3403537169376003"/>
  </r>
  <r>
    <x v="3"/>
    <n v="51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3"/>
    <n v="51"/>
    <n v="64039"/>
    <s v="Campania"/>
    <x v="76"/>
    <s v="Campania"/>
    <s v="Napoli"/>
    <x v="0"/>
    <n v="0.21136590583704901"/>
    <n v="39.6"/>
    <n v="25.5"/>
    <n v="223.48243326139001"/>
    <n v="3.5899609788871099E-2"/>
    <n v="31.2511072337815"/>
  </r>
  <r>
    <x v="3"/>
    <n v="51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5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51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1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5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3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51"/>
    <n v="60067"/>
    <s v="Lazio"/>
    <x v="46"/>
    <s v="Campania"/>
    <s v="Napoli"/>
    <x v="1"/>
    <n v="0.27043985560754702"/>
    <n v="63.9"/>
    <n v="45.2"/>
    <n v="57.747909737943097"/>
    <n v="6.9273603000526499E-3"/>
    <n v="9.2712264636395307"/>
  </r>
  <r>
    <x v="3"/>
    <n v="5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51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3"/>
    <n v="51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3"/>
    <n v="5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51"/>
    <n v="23032"/>
    <s v="Veneto"/>
    <x v="49"/>
    <s v="Emilia-Romagna"/>
    <s v="Bologna"/>
    <x v="1"/>
    <n v="0.190171118546129"/>
    <n v="81.099999999999994"/>
    <n v="55.8"/>
    <n v="114.918917384737"/>
    <n v="9.05619277382483E-3"/>
    <n v="4.5120876969440999"/>
  </r>
  <r>
    <x v="3"/>
    <n v="5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3"/>
    <n v="51"/>
    <n v="58047"/>
    <s v="Lazio"/>
    <x v="0"/>
    <s v="Lazio"/>
    <s v="Latina"/>
    <x v="0"/>
    <n v="9.4551869449343101E-2"/>
    <n v="63.9"/>
    <n v="45.2"/>
    <n v="259.86479881443898"/>
    <n v="3.6238508758526897E-2"/>
    <n v="26.068956284573801"/>
  </r>
  <r>
    <x v="3"/>
    <n v="5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51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3"/>
    <n v="5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51"/>
    <n v="101016"/>
    <s v="Calabria"/>
    <x v="17"/>
    <s v="Calabria"/>
    <s v="Cosenza"/>
    <x v="0"/>
    <n v="0.30668009405832197"/>
    <n v="20.8"/>
    <n v="27.8"/>
    <n v="90.8512110992678"/>
    <n v="4.2139905364182897E-2"/>
    <n v="23.3745576903755"/>
  </r>
  <r>
    <x v="3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51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3"/>
    <n v="5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51"/>
    <n v="76058"/>
    <s v="Basilicata"/>
    <x v="18"/>
    <s v="Campania"/>
    <s v="Salerno"/>
    <x v="1"/>
    <n v="0.44527228985658002"/>
    <n v="276.8"/>
    <n v="41.7"/>
    <n v="15.919006306162601"/>
    <n v="3.3091561063847701E-3"/>
    <n v="3.7578216280278798"/>
  </r>
  <r>
    <x v="3"/>
    <n v="5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5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51"/>
    <n v="20007"/>
    <s v="Lombardia"/>
    <x v="5"/>
    <s v="Lombardia"/>
    <s v="COMO-VARESE"/>
    <x v="0"/>
    <n v="0.23932052729323899"/>
    <n v="95.7"/>
    <n v="42.9"/>
    <n v="140.175905002386"/>
    <n v="6.8249226982242499E-3"/>
    <n v="10.5621118710554"/>
  </r>
  <r>
    <x v="3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51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3"/>
    <n v="5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51"/>
    <n v="62025"/>
    <s v="Campania"/>
    <x v="75"/>
    <s v="Campania"/>
    <s v="Napoli"/>
    <x v="0"/>
    <n v="0.35076780201734598"/>
    <n v="39.6"/>
    <n v="25.5"/>
    <n v="92.046046379262407"/>
    <n v="1.53670008703555E-2"/>
    <n v="11.5334270797673"/>
  </r>
  <r>
    <x v="3"/>
    <n v="51"/>
    <n v="11030"/>
    <s v="Liguria"/>
    <x v="58"/>
    <s v="Toscana"/>
    <s v="Pistoia"/>
    <x v="1"/>
    <n v="0.35112178851403197"/>
    <n v="96.8"/>
    <n v="39.799999999999997"/>
    <n v="36.523317256884901"/>
    <n v="1.8791994313513201E-2"/>
    <n v="5.7903056717521899"/>
  </r>
  <r>
    <x v="3"/>
    <n v="51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5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5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51"/>
    <n v="80053"/>
    <s v="Calabria"/>
    <x v="33"/>
    <s v="Calabria"/>
    <s v="Cosenza"/>
    <x v="0"/>
    <n v="0.37462947274579"/>
    <n v="20.8"/>
    <n v="27.8"/>
    <n v="184.016731813506"/>
    <n v="0.22283952784685801"/>
    <n v="8.8168335357734993"/>
  </r>
  <r>
    <x v="3"/>
    <n v="51"/>
    <n v="54037"/>
    <s v="Umbria"/>
    <x v="10"/>
    <s v="Toscana"/>
    <s v="Arezzo"/>
    <x v="1"/>
    <n v="0.27078227930216298"/>
    <n v="84.4"/>
    <n v="56.3"/>
    <n v="39.043829622971103"/>
    <n v="4.5395251139602098E-2"/>
    <n v="0.86853027722824205"/>
  </r>
  <r>
    <x v="3"/>
    <n v="51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3"/>
    <n v="51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51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3"/>
    <n v="51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51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3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51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51"/>
    <n v="96047"/>
    <s v="Piemonte"/>
    <x v="32"/>
    <s v="Piemonte"/>
    <s v="Novara"/>
    <x v="0"/>
    <n v="0.17673117120648199"/>
    <n v="106.2"/>
    <n v="46.2"/>
    <n v="179.69690675045001"/>
    <n v="2.0772137018250501E-2"/>
    <n v="19.909031132031799"/>
  </r>
  <r>
    <x v="3"/>
    <n v="51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3"/>
    <n v="51"/>
    <n v="1249"/>
    <s v="Piemonte"/>
    <x v="3"/>
    <s v="Piemonte"/>
    <s v="Verbano-Cusio-Ossola"/>
    <x v="0"/>
    <n v="9.7589024362919802E-2"/>
    <n v="106.2"/>
    <n v="46.2"/>
    <n v="260.94350959732901"/>
    <n v="2.9999228276869499E-2"/>
    <n v="29.105668176930401"/>
  </r>
  <r>
    <x v="3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51"/>
    <n v="61010"/>
    <s v="Campania"/>
    <x v="40"/>
    <s v="Abruzzo"/>
    <s v="L'Aquila"/>
    <x v="1"/>
    <n v="0.239498392341808"/>
    <n v="39.6"/>
    <n v="25.5"/>
    <n v="192.497276732822"/>
    <n v="3.00379204399411E-2"/>
    <n v="28.0432424292277"/>
  </r>
  <r>
    <x v="3"/>
    <n v="51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3"/>
    <n v="51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3"/>
    <n v="51"/>
    <n v="51005"/>
    <s v="Toscana"/>
    <x v="65"/>
    <s v="Umbria"/>
    <s v="Perugia"/>
    <x v="1"/>
    <n v="0.21926171832477401"/>
    <n v="89.9"/>
    <n v="48.5"/>
    <n v="136.195750420672"/>
    <n v="1.60101021643465E-2"/>
    <n v="7.3313592360039799"/>
  </r>
  <r>
    <x v="3"/>
    <n v="51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3"/>
    <n v="51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x v="3"/>
    <n v="5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51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3"/>
    <n v="51"/>
    <n v="30063"/>
    <s v="Friuli Venezia Giulia"/>
    <x v="25"/>
    <s v="Friuli Venezia Giulia"/>
    <s v="Gorizia"/>
    <x v="0"/>
    <n v="0.18650407341601699"/>
    <n v="120.8"/>
    <n v="49"/>
    <n v="201.93155998343801"/>
    <n v="7.9136987926333502E-2"/>
    <n v="18.0280651160475"/>
  </r>
  <r>
    <x v="3"/>
    <n v="5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51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3"/>
    <n v="51"/>
    <n v="58102"/>
    <s v="Lazio"/>
    <x v="0"/>
    <s v="Abruzzo"/>
    <s v="L'Aquila"/>
    <x v="1"/>
    <n v="0.16198761027665201"/>
    <n v="63.9"/>
    <n v="45.2"/>
    <n v="178.24333944302001"/>
    <n v="2.3927977171239699E-2"/>
    <n v="20.4313777849673"/>
  </r>
  <r>
    <x v="3"/>
    <n v="51"/>
    <n v="13023"/>
    <s v="Lombardia"/>
    <x v="26"/>
    <s v="Lombardia"/>
    <s v="Brescia"/>
    <x v="0"/>
    <n v="5.72010073832835E-2"/>
    <n v="95.7"/>
    <n v="42.9"/>
    <n v="350.01313218208298"/>
    <n v="1.5586320065182501E-2"/>
    <n v="24.131401969839501"/>
  </r>
  <r>
    <x v="3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51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3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51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3"/>
    <n v="51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3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5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51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3"/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51"/>
    <n v="1094"/>
    <s v="Piemonte"/>
    <x v="3"/>
    <s v="Piemonte"/>
    <s v="Alessandria"/>
    <x v="0"/>
    <n v="0.16029836366792199"/>
    <n v="106.2"/>
    <n v="46.2"/>
    <n v="194.89413710547899"/>
    <n v="2.2212126638316201E-2"/>
    <n v="22.1366108607806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3"/>
    <n v="51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3"/>
    <n v="5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51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3"/>
    <n v="51"/>
    <n v="80060"/>
    <s v="Calabria"/>
    <x v="33"/>
    <s v="Campania"/>
    <s v="Salerno"/>
    <x v="1"/>
    <n v="0.335596936142457"/>
    <n v="20.8"/>
    <n v="27.8"/>
    <n v="152.66859601285"/>
    <n v="0.14936570732412299"/>
    <n v="17.0693098559557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5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51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4071"/>
    <s v="Veneto"/>
    <x v="59"/>
    <s v="Veneto"/>
    <s v="Treviso"/>
    <x v="0"/>
    <n v="8.0098083468923095E-2"/>
    <n v="81.099999999999994"/>
    <n v="55.8"/>
    <n v="261.86087094113299"/>
    <n v="2.13444213467971E-2"/>
    <n v="9.1053093918834698"/>
  </r>
  <r>
    <x v="3"/>
    <n v="51"/>
    <n v="60084"/>
    <s v="Lazio"/>
    <x v="46"/>
    <s v="Lazio"/>
    <s v="Latina"/>
    <x v="0"/>
    <n v="0.29574494561381498"/>
    <n v="63.9"/>
    <n v="45.2"/>
    <n v="33.621027743001498"/>
    <n v="3.8422805435965502E-3"/>
    <n v="5.8656370974387002"/>
  </r>
  <r>
    <x v="3"/>
    <n v="51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3"/>
    <n v="5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51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3"/>
    <n v="51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3"/>
    <n v="51"/>
    <n v="13128"/>
    <s v="Lombardia"/>
    <x v="26"/>
    <s v="Lombardia"/>
    <s v="Bergamo"/>
    <x v="0"/>
    <n v="1.1782911307180901E-2"/>
    <n v="95.7"/>
    <n v="42.9"/>
    <n v="402.13861193392398"/>
    <n v="1.7936515874771599E-2"/>
    <n v="27.5925930185821"/>
  </r>
  <r>
    <x v="3"/>
    <n v="51"/>
    <n v="13023"/>
    <s v="Lombardia"/>
    <x v="26"/>
    <s v="Lombardia"/>
    <s v="Bergamo"/>
    <x v="0"/>
    <n v="5.72010073832835E-2"/>
    <n v="95.7"/>
    <n v="42.9"/>
    <n v="350.01313218208298"/>
    <n v="1.5586320065182501E-2"/>
    <n v="24.131401969839501"/>
  </r>
  <r>
    <x v="3"/>
    <n v="51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5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3"/>
    <n v="51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3"/>
    <n v="5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5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5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51"/>
    <n v="29001"/>
    <s v="Veneto"/>
    <x v="31"/>
    <s v="Emilia-Romagna"/>
    <s v="Ferrara"/>
    <x v="1"/>
    <n v="0.16938334278400799"/>
    <n v="81.099999999999994"/>
    <n v="55.8"/>
    <n v="138.31560744783499"/>
    <n v="1.09583835511315E-2"/>
    <n v="6.34762543118139"/>
  </r>
  <r>
    <x v="3"/>
    <n v="51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3"/>
    <n v="51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3"/>
    <n v="51"/>
    <n v="39015"/>
    <s v="Emilia-Romagna"/>
    <x v="44"/>
    <s v="Emilia-Romagna"/>
    <s v="Ferrara"/>
    <x v="0"/>
    <n v="0.12283355603943701"/>
    <n v="81.5"/>
    <n v="51.5"/>
    <n v="186.80950761291399"/>
    <n v="1.4955318595934601E-2"/>
    <n v="20.302837503667501"/>
  </r>
  <r>
    <x v="3"/>
    <n v="51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3"/>
    <n v="5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51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x v="3"/>
    <n v="51"/>
    <n v="61059"/>
    <s v="Campania"/>
    <x v="40"/>
    <s v="Campania"/>
    <s v="Caserta"/>
    <x v="0"/>
    <n v="0.27192810637276799"/>
    <n v="39.6"/>
    <n v="25.5"/>
    <n v="163.43171774734199"/>
    <n v="2.60943604159166E-2"/>
    <n v="23.237797659438101"/>
  </r>
  <r>
    <x v="3"/>
    <n v="51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3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51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51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3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1"/>
    <n v="28039"/>
    <s v="Veneto"/>
    <x v="21"/>
    <s v="Veneto"/>
    <s v="Venezia"/>
    <x v="0"/>
    <n v="7.2591991678500598E-2"/>
    <n v="81.099999999999994"/>
    <n v="55.8"/>
    <n v="274.52740387199799"/>
    <n v="2.2360434900352499E-2"/>
    <n v="8.8170951749027502"/>
  </r>
  <r>
    <x v="3"/>
    <n v="5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51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3"/>
    <n v="5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62016"/>
    <s v="Campania"/>
    <x v="75"/>
    <s v="Campania"/>
    <s v="Caserta"/>
    <x v="0"/>
    <n v="0.35075638010677301"/>
    <n v="39.6"/>
    <n v="25.5"/>
    <n v="91.458229954758593"/>
    <n v="1.47782870904499E-2"/>
    <n v="11.5770574609154"/>
  </r>
  <r>
    <x v="3"/>
    <n v="51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3"/>
    <n v="5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51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3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51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3"/>
    <n v="51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3"/>
    <n v="5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51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3"/>
    <n v="51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3"/>
    <n v="51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51"/>
    <n v="28015"/>
    <s v="Veneto"/>
    <x v="21"/>
    <s v="Emilia-Romagna"/>
    <s v="Piacenza"/>
    <x v="1"/>
    <n v="9.4294858769408602E-2"/>
    <n v="81.099999999999994"/>
    <n v="55.8"/>
    <n v="240.147390788683"/>
    <n v="1.9229693591321598E-2"/>
    <n v="9.08171238322495"/>
  </r>
  <r>
    <x v="3"/>
    <n v="51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3"/>
    <n v="51"/>
    <n v="42007"/>
    <s v="Marche"/>
    <x v="14"/>
    <s v="Marche"/>
    <s v="Macerata"/>
    <x v="0"/>
    <n v="0.25255395704128297"/>
    <n v="61.9"/>
    <n v="44.8"/>
    <n v="115.23414501785"/>
    <n v="6.6691502498400002E-2"/>
    <n v="12.340213536502599"/>
  </r>
  <r>
    <x v="3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1"/>
    <n v="96041"/>
    <s v="Piemonte"/>
    <x v="32"/>
    <s v="Piemonte"/>
    <s v="Verbano-Cusio-Ossola"/>
    <x v="0"/>
    <n v="0.19026744162492101"/>
    <n v="106.2"/>
    <n v="46.2"/>
    <n v="165.621613853469"/>
    <n v="1.9202520305971599E-2"/>
    <n v="18.380285689038899"/>
  </r>
  <r>
    <x v="3"/>
    <n v="5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51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3"/>
    <n v="51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3"/>
    <n v="51"/>
    <n v="64095"/>
    <s v="Campania"/>
    <x v="76"/>
    <s v="Campania"/>
    <s v="Napoli"/>
    <x v="0"/>
    <n v="0.194622379791691"/>
    <n v="39.6"/>
    <n v="25.5"/>
    <n v="236.50471504482201"/>
    <n v="3.7940407400367498E-2"/>
    <n v="34.206786222838602"/>
  </r>
  <r>
    <x v="3"/>
    <n v="5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51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x v="3"/>
    <n v="51"/>
    <n v="23063"/>
    <s v="Veneto"/>
    <x v="49"/>
    <s v="Veneto"/>
    <s v="Venezia"/>
    <x v="0"/>
    <n v="0.115823008061396"/>
    <n v="81.099999999999994"/>
    <n v="55.8"/>
    <n v="214.076471078683"/>
    <n v="1.71124571215194E-2"/>
    <n v="7.5951961272446802"/>
  </r>
  <r>
    <x v="3"/>
    <n v="51"/>
    <n v="15113"/>
    <s v="Lombardia"/>
    <x v="13"/>
    <s v="Lombardia"/>
    <s v="Brescia"/>
    <x v="0"/>
    <n v="1.6933513676589899E-2"/>
    <n v="95.7"/>
    <n v="42.9"/>
    <n v="397.06590371563499"/>
    <n v="1.7938135279360501E-2"/>
    <n v="27.045688004332799"/>
  </r>
  <r>
    <x v="3"/>
    <n v="5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5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51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51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51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3"/>
    <n v="51"/>
    <n v="4046"/>
    <s v="Piemonte"/>
    <x v="19"/>
    <s v="Piemonte"/>
    <s v="Torino"/>
    <x v="0"/>
    <n v="0.142504217300959"/>
    <n v="106.2"/>
    <n v="46.2"/>
    <n v="214.92297056529"/>
    <n v="2.4899626888984502E-2"/>
    <n v="23.8885117290233"/>
  </r>
  <r>
    <x v="3"/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51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3"/>
    <n v="51"/>
    <n v="109024"/>
    <s v="Marche"/>
    <x v="77"/>
    <s v="Umbria"/>
    <s v="Perugia"/>
    <x v="1"/>
    <n v="0.24965718191316899"/>
    <n v="61.9"/>
    <n v="44.8"/>
    <n v="103.74024451184501"/>
    <n v="3.9478773142656499E-2"/>
    <n v="11.4223201072006"/>
  </r>
  <r>
    <x v="3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1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3"/>
    <n v="51"/>
    <n v="28039"/>
    <s v="Veneto"/>
    <x v="21"/>
    <s v="Veneto"/>
    <s v="Padova"/>
    <x v="0"/>
    <n v="7.2591991678500598E-2"/>
    <n v="81.099999999999994"/>
    <n v="55.8"/>
    <n v="274.52740387199799"/>
    <n v="2.2360434900352499E-2"/>
    <n v="8.8170951749027502"/>
  </r>
  <r>
    <x v="3"/>
    <n v="51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3"/>
    <n v="51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3"/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5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5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5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51"/>
    <n v="45006"/>
    <s v="Toscana"/>
    <x v="35"/>
    <s v="Emilia-Romagna"/>
    <s v="Bologna"/>
    <x v="1"/>
    <n v="0.23783092461108901"/>
    <n v="89.9"/>
    <n v="48.5"/>
    <n v="98.721925947922301"/>
    <n v="1.1838091767293101E-2"/>
    <n v="9.2265643662426502"/>
  </r>
  <r>
    <x v="3"/>
    <n v="51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51"/>
    <n v="12095"/>
    <s v="Lombardia"/>
    <x v="26"/>
    <s v="Lombardia"/>
    <s v="Milano"/>
    <x v="0"/>
    <n v="0.10311203846051301"/>
    <n v="95.7"/>
    <n v="42.9"/>
    <n v="299.05932888878601"/>
    <n v="1.36357387632021E-2"/>
    <n v="20.290457346540201"/>
  </r>
  <r>
    <x v="3"/>
    <n v="51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3"/>
    <n v="51"/>
    <n v="1228"/>
    <s v="Piemonte"/>
    <x v="3"/>
    <s v="Piemonte"/>
    <s v="Novara"/>
    <x v="0"/>
    <n v="0.112412029922037"/>
    <n v="106.2"/>
    <n v="46.2"/>
    <n v="245.31012261800001"/>
    <n v="2.82351739826361E-2"/>
    <n v="27.476430964237899"/>
  </r>
  <r>
    <x v="3"/>
    <n v="5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51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x v="3"/>
    <n v="51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3"/>
    <n v="5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3"/>
    <n v="51"/>
    <n v="4036"/>
    <s v="Piemonte"/>
    <x v="19"/>
    <s v="Piemonte"/>
    <s v="Cuneo"/>
    <x v="0"/>
    <n v="0.18588388810666301"/>
    <n v="106.2"/>
    <n v="46.2"/>
    <n v="170.48054941849301"/>
    <n v="1.9812311504852902E-2"/>
    <n v="18.8208679445403"/>
  </r>
  <r>
    <x v="3"/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5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51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5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5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51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3"/>
    <n v="51"/>
    <n v="50024"/>
    <s v="Toscana"/>
    <x v="60"/>
    <s v="Toscana"/>
    <s v="Prato"/>
    <x v="0"/>
    <n v="0.17685521038291899"/>
    <n v="89.9"/>
    <n v="48.5"/>
    <n v="171.87154775490299"/>
    <n v="2.0151748995308201E-2"/>
    <n v="13.998388287169"/>
  </r>
  <r>
    <x v="3"/>
    <n v="5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3"/>
    <n v="51"/>
    <n v="101015"/>
    <s v="Calabria"/>
    <x v="17"/>
    <s v="Calabria"/>
    <s v="Reggio di Calabria"/>
    <x v="0"/>
    <n v="0.26717836136659301"/>
    <n v="20.8"/>
    <n v="27.8"/>
    <n v="175.28362134714899"/>
    <n v="0.13287906176165001"/>
    <n v="32.209623035314102"/>
  </r>
  <r>
    <x v="3"/>
    <n v="51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3"/>
    <n v="5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3"/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51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51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51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3"/>
    <n v="51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51"/>
    <n v="37032"/>
    <s v="Emilia-Romagna"/>
    <x v="9"/>
    <s v="Veneto"/>
    <s v="Rovigo"/>
    <x v="1"/>
    <n v="3.1689291300599699E-2"/>
    <n v="81.5"/>
    <n v="51.5"/>
    <n v="282.47215344132297"/>
    <n v="2.35622182767917E-2"/>
    <n v="30.0488019609028"/>
  </r>
  <r>
    <x v="3"/>
    <n v="51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3"/>
    <n v="51"/>
    <n v="39005"/>
    <s v="Emilia-Romagna"/>
    <x v="44"/>
    <s v="Emilia-Romagna"/>
    <s v="RAVENNA-FORLI-CESENA-RIMINI"/>
    <x v="0"/>
    <n v="0.183871795817033"/>
    <n v="81.5"/>
    <n v="51.5"/>
    <n v="124.00166758733501"/>
    <n v="9.7578649896317496E-3"/>
    <n v="13.572930106538101"/>
  </r>
  <r>
    <x v="3"/>
    <n v="51"/>
    <n v="2070"/>
    <s v="Piemonte"/>
    <x v="86"/>
    <s v="Emilia-Romagna"/>
    <s v="Modena"/>
    <x v="1"/>
    <n v="0.14771405614496899"/>
    <n v="106.2"/>
    <n v="46.2"/>
    <n v="210.03036579553799"/>
    <n v="2.4177684691398801E-2"/>
    <n v="23.154704205711798"/>
  </r>
  <r>
    <x v="3"/>
    <n v="51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3"/>
    <n v="51"/>
    <n v="15177"/>
    <s v="Lombardia"/>
    <x v="13"/>
    <s v="Lombardia"/>
    <s v="LECCO-MONZA E DELLA BRIANZA"/>
    <x v="0"/>
    <n v="0"/>
    <n v="95.7"/>
    <n v="42.9"/>
    <n v="431.11942171987903"/>
    <n v="1.9366581892823101E-2"/>
    <n v="30.1591198899132"/>
  </r>
  <r>
    <x v="3"/>
    <n v="51"/>
    <n v="13228"/>
    <s v="Lombardia"/>
    <x v="26"/>
    <s v="Lombardia"/>
    <s v="Como-Varese"/>
    <x v="0"/>
    <n v="6.5721357616556397E-2"/>
    <n v="95.7"/>
    <n v="42.9"/>
    <n v="340.380057393936"/>
    <n v="1.5126073937303501E-2"/>
    <n v="23.4440226998273"/>
  </r>
  <r>
    <x v="3"/>
    <n v="51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3"/>
    <n v="51"/>
    <n v="26066"/>
    <s v="Veneto"/>
    <x v="48"/>
    <s v="Veneto"/>
    <s v="Treviso"/>
    <x v="0"/>
    <n v="7.3284089626543994E-2"/>
    <n v="81.099999999999994"/>
    <n v="55.8"/>
    <n v="272.67135387003498"/>
    <n v="2.2393509254559699E-2"/>
    <n v="9.0296458869285505"/>
  </r>
  <r>
    <x v="3"/>
    <n v="51"/>
    <n v="17193"/>
    <s v="Lombardia"/>
    <x v="15"/>
    <s v="Toscana"/>
    <s v="Lucca"/>
    <x v="1"/>
    <n v="0.17327803784468401"/>
    <n v="95.7"/>
    <n v="42.9"/>
    <n v="212.55163678682499"/>
    <n v="9.7047024662489101E-3"/>
    <n v="16.319744277631798"/>
  </r>
  <r>
    <x v="3"/>
    <n v="5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51"/>
    <n v="70082"/>
    <s v="Molise"/>
    <x v="80"/>
    <s v="Campania"/>
    <s v="Avellino"/>
    <x v="1"/>
    <n v="0.43476485658938702"/>
    <n v="28.5"/>
    <n v="27.6"/>
    <n v="18.322132738135799"/>
    <n v="7.1508426060207297E-2"/>
    <n v="3.7564719639050002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3"/>
    <n v="5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5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51"/>
    <n v="17132"/>
    <s v="Lombardia"/>
    <x v="15"/>
    <s v="Lombardia"/>
    <s v="Milano"/>
    <x v="0"/>
    <n v="0.135743159745919"/>
    <n v="95.7"/>
    <n v="42.9"/>
    <n v="254.96543206317"/>
    <n v="1.1623753756618199E-2"/>
    <n v="19.334818478413901"/>
  </r>
  <r>
    <x v="3"/>
    <n v="51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3"/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3"/>
    <n v="51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3"/>
    <n v="51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51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51"/>
    <n v="7008"/>
    <s v="Valle d'Aosta"/>
    <x v="6"/>
    <s v="Valle d'Aosta"/>
    <s v="Valle d'Aosta/Vallï¿½e d'Aoste"/>
    <x v="0"/>
    <n v="0.26231053488630501"/>
    <n v="45.8"/>
    <n v="54.9"/>
    <n v="19.893032144724501"/>
    <n v="3.06683191254974E-2"/>
    <n v="1.8985149971341599"/>
  </r>
  <r>
    <x v="3"/>
    <n v="51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3"/>
    <n v="51"/>
    <n v="12120"/>
    <s v="Lombardia"/>
    <x v="26"/>
    <s v="Piemonte"/>
    <s v="Verbano-Cusio-Ossola"/>
    <x v="1"/>
    <n v="6.03111965923342E-2"/>
    <n v="95.7"/>
    <n v="42.9"/>
    <n v="348.07245219975903"/>
    <n v="1.5784890685794702E-2"/>
    <n v="23.5669070408530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010"/>
    <s v="Piemonte"/>
    <x v="19"/>
    <s v="Lombardia"/>
    <s v="Milano"/>
    <x v="1"/>
    <n v="0.13372128898300201"/>
    <n v="106.2"/>
    <n v="46.2"/>
    <n v="223.436227336972"/>
    <n v="2.59253760783506E-2"/>
    <n v="25.029580252748701"/>
  </r>
  <r>
    <x v="3"/>
    <n v="51"/>
    <n v="6076"/>
    <s v="Piemonte"/>
    <x v="43"/>
    <s v="Piemonte"/>
    <s v="Asti"/>
    <x v="0"/>
    <n v="0.15962613600752201"/>
    <n v="106.2"/>
    <n v="46.2"/>
    <n v="197.44156161724899"/>
    <n v="2.2517510928681001E-2"/>
    <n v="21.8100434418016"/>
  </r>
  <r>
    <x v="3"/>
    <n v="51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5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51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3"/>
    <n v="51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3"/>
    <n v="51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51"/>
    <n v="30067"/>
    <s v="Friuli Venezia Giulia"/>
    <x v="25"/>
    <s v="Friuli Venezia Giulia"/>
    <s v="Trieste"/>
    <x v="0"/>
    <n v="0.25888889272741"/>
    <n v="120.8"/>
    <n v="49"/>
    <n v="123.951356747677"/>
    <n v="5.7815730529216E-2"/>
    <n v="8.2912598354281695"/>
  </r>
  <r>
    <x v="3"/>
    <n v="51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3"/>
    <n v="51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3"/>
    <n v="51"/>
    <n v="65009"/>
    <s v="Campania"/>
    <x v="4"/>
    <s v="Campania"/>
    <s v="Avellino"/>
    <x v="0"/>
    <n v="0.36665927226596801"/>
    <n v="39.6"/>
    <n v="25.5"/>
    <n v="68.124852549021696"/>
    <n v="1.62235706999257E-2"/>
    <n v="11.9662765453121"/>
  </r>
  <r>
    <x v="3"/>
    <n v="51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3"/>
    <n v="51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3"/>
    <n v="51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3"/>
    <n v="51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3"/>
    <n v="51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x v="3"/>
    <n v="51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3"/>
    <n v="51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3"/>
    <n v="51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3"/>
    <n v="5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51"/>
    <n v="43015"/>
    <s v="Marche"/>
    <x v="12"/>
    <s v="Emilia-Romagna"/>
    <s v="RAVENNA-FORLI-CESENA-RIMINI"/>
    <x v="1"/>
    <n v="0.26953236159717198"/>
    <n v="61.9"/>
    <n v="44.8"/>
    <n v="78.975657361794006"/>
    <n v="2.13844100086308E-2"/>
    <n v="7.4573222301690203"/>
  </r>
  <r>
    <x v="3"/>
    <n v="51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51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3"/>
    <n v="51"/>
    <n v="15122"/>
    <s v="Lombardia"/>
    <x v="13"/>
    <s v="Lombardia"/>
    <s v="Pavia"/>
    <x v="0"/>
    <n v="8.8590383119581898E-3"/>
    <n v="95.7"/>
    <n v="42.9"/>
    <n v="406.70498685198498"/>
    <n v="1.8341197241936998E-2"/>
    <n v="27.569635950252"/>
  </r>
  <r>
    <x v="3"/>
    <n v="51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3"/>
    <n v="51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3"/>
    <n v="51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51"/>
    <n v="15097"/>
    <s v="Lombardia"/>
    <x v="13"/>
    <s v="Lombardia"/>
    <s v="LECCO-MONZA E DELLA BRIANZA"/>
    <x v="0"/>
    <n v="0"/>
    <n v="95.7"/>
    <n v="42.9"/>
    <n v="429.734629193101"/>
    <n v="1.9359440634596499E-2"/>
    <n v="29.244800438720201"/>
  </r>
  <r>
    <x v="3"/>
    <n v="51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3"/>
    <n v="5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51"/>
    <n v="26021"/>
    <s v="Veneto"/>
    <x v="48"/>
    <s v="Emilia-Romagna"/>
    <s v="Bologna"/>
    <x v="1"/>
    <n v="8.8393227234423402E-2"/>
    <n v="81.099999999999994"/>
    <n v="55.8"/>
    <n v="243.002017176902"/>
    <n v="1.8988307528463699E-2"/>
    <n v="10.373663667461001"/>
  </r>
  <r>
    <x v="3"/>
    <n v="51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3"/>
    <n v="5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51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51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3"/>
    <n v="5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51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51"/>
    <n v="66070"/>
    <s v="Abruzzo"/>
    <x v="64"/>
    <s v="Abruzzo"/>
    <s v="L'Aquila"/>
    <x v="0"/>
    <n v="0.31278363362314299"/>
    <n v="42.4"/>
    <n v="43.1"/>
    <n v="40.594436012274002"/>
    <n v="2.8898565385410802E-2"/>
    <n v="3.21301498813872"/>
  </r>
  <r>
    <x v="3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1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3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5024"/>
    <s v="Veneto"/>
    <x v="82"/>
    <s v="Veneto"/>
    <s v="Venezia"/>
    <x v="0"/>
    <n v="0.17873780460708399"/>
    <n v="81.099999999999994"/>
    <n v="55.8"/>
    <n v="103.688162291746"/>
    <n v="9.0929791645046592E-3"/>
    <n v="11.1033687631205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51"/>
    <n v="69030"/>
    <s v="Abruzzo"/>
    <x v="61"/>
    <s v="Abruzzo"/>
    <s v="Teramo"/>
    <x v="0"/>
    <n v="0.28449288899258202"/>
    <n v="42.4"/>
    <n v="43.1"/>
    <n v="95.522329579060099"/>
    <n v="8.3431407293500098E-2"/>
    <n v="9.0770549532198608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3"/>
    <n v="5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4043"/>
    <s v="Piemonte"/>
    <x v="19"/>
    <s v="Piemonte"/>
    <s v="Cuneo"/>
    <x v="0"/>
    <n v="0.15910379216783099"/>
    <n v="106.2"/>
    <n v="46.2"/>
    <n v="198.223688576249"/>
    <n v="2.24438258596657E-2"/>
    <n v="21.7890244896967"/>
  </r>
  <r>
    <x v="3"/>
    <n v="51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3"/>
    <n v="51"/>
    <n v="43039"/>
    <s v="Marche"/>
    <x v="12"/>
    <s v="Marche"/>
    <s v="Macerata"/>
    <x v="0"/>
    <n v="0.30582455242131701"/>
    <n v="61.9"/>
    <n v="44.8"/>
    <n v="33.890807163587397"/>
    <n v="9.1559050572790103E-3"/>
    <n v="3.7421474240025199"/>
  </r>
  <r>
    <x v="3"/>
    <n v="51"/>
    <n v="59008"/>
    <s v="Lazio"/>
    <x v="45"/>
    <s v="Campania"/>
    <s v="Salerno"/>
    <x v="1"/>
    <n v="0.28012227311603"/>
    <n v="63.9"/>
    <n v="45.2"/>
    <n v="42.053598381821502"/>
    <n v="5.0277623962046002E-3"/>
    <n v="9.3883747842017193"/>
  </r>
  <r>
    <x v="3"/>
    <n v="5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51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5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51"/>
    <n v="53021"/>
    <s v="Toscana"/>
    <x v="69"/>
    <s v="Toscana"/>
    <s v="Livorno"/>
    <x v="0"/>
    <n v="0.28783376562012197"/>
    <n v="89.9"/>
    <n v="48.5"/>
    <n v="52.5013655975484"/>
    <n v="2.9232319448953699E-3"/>
    <n v="1.66811386054036"/>
  </r>
  <r>
    <x v="3"/>
    <n v="5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51"/>
    <n v="35014"/>
    <s v="Emilia-Romagna"/>
    <x v="37"/>
    <s v="Veneto"/>
    <s v="Verona"/>
    <x v="1"/>
    <n v="0.186548069438015"/>
    <n v="81.5"/>
    <n v="51.5"/>
    <n v="121.210895108343"/>
    <n v="1.05523013738749E-2"/>
    <n v="13.461405008155401"/>
  </r>
  <r>
    <x v="3"/>
    <n v="5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51"/>
    <n v="23013"/>
    <s v="Veneto"/>
    <x v="49"/>
    <s v="Veneto"/>
    <s v="Verona"/>
    <x v="0"/>
    <n v="0.20584911687697"/>
    <n v="81.099999999999994"/>
    <n v="55.8"/>
    <n v="95.184991517653103"/>
    <n v="6.9633878028211599E-3"/>
    <n v="3.51387475562949"/>
  </r>
  <r>
    <x v="3"/>
    <n v="51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3"/>
    <n v="51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3"/>
    <n v="51"/>
    <n v="6022"/>
    <s v="Piemonte"/>
    <x v="43"/>
    <s v="Lombardia"/>
    <s v="Milano"/>
    <x v="1"/>
    <n v="0.259370184468529"/>
    <n v="106.2"/>
    <n v="46.2"/>
    <n v="94.894942668433899"/>
    <n v="1.01396815163958E-2"/>
    <n v="10.127282438463601"/>
  </r>
  <r>
    <x v="3"/>
    <n v="51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3"/>
    <n v="5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51"/>
    <n v="24085"/>
    <s v="Veneto"/>
    <x v="59"/>
    <s v="Veneto"/>
    <s v="Venezia"/>
    <x v="0"/>
    <n v="0.16786338042885501"/>
    <n v="81.099999999999994"/>
    <n v="55.8"/>
    <n v="149.79093777770501"/>
    <n v="1.25723254366947E-2"/>
    <n v="4.4023677371158199"/>
  </r>
  <r>
    <x v="3"/>
    <n v="51"/>
    <n v="17149"/>
    <s v="Lombardia"/>
    <x v="15"/>
    <s v="Lombardia"/>
    <s v="COMO-VARESE"/>
    <x v="0"/>
    <n v="0.13527152385097299"/>
    <n v="95.7"/>
    <n v="42.9"/>
    <n v="256.65290997099999"/>
    <n v="1.16972151706528E-2"/>
    <n v="19.105462269756401"/>
  </r>
  <r>
    <x v="3"/>
    <n v="5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51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3"/>
    <n v="51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3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1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x v="3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5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51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3"/>
    <n v="51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3"/>
    <n v="51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3"/>
    <n v="5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51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3"/>
    <n v="5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3"/>
    <n v="51"/>
    <n v="12125"/>
    <s v="Lombardia"/>
    <x v="26"/>
    <s v="Lombardia"/>
    <s v="Pavia"/>
    <x v="0"/>
    <n v="9.4938789759904496E-2"/>
    <n v="95.7"/>
    <n v="42.9"/>
    <n v="308.84148013011998"/>
    <n v="1.4061664103746501E-2"/>
    <n v="20.8178733154489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3"/>
    <n v="5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51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3"/>
    <n v="51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3"/>
    <n v="51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51"/>
    <n v="66075"/>
    <s v="Abruzzo"/>
    <x v="64"/>
    <s v="Abruzzo"/>
    <s v="Chieti"/>
    <x v="0"/>
    <n v="0.267274153243588"/>
    <n v="42.4"/>
    <n v="43.1"/>
    <n v="110.543272743497"/>
    <n v="6.88346498248191E-2"/>
    <n v="8.8739675925621402"/>
  </r>
  <r>
    <x v="3"/>
    <n v="51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3"/>
    <n v="51"/>
    <n v="73012"/>
    <s v="Puglia"/>
    <x v="1"/>
    <s v="Calabria"/>
    <s v="Cosenza"/>
    <x v="1"/>
    <n v="0.15810702057069301"/>
    <n v="61.4"/>
    <n v="28.6"/>
    <n v="258.77828799870002"/>
    <n v="6.04776530537455E-2"/>
    <n v="42.646059395295602"/>
  </r>
  <r>
    <x v="3"/>
    <n v="51"/>
    <n v="71054"/>
    <s v="Puglia"/>
    <x v="27"/>
    <s v="Campania"/>
    <s v="Salerno"/>
    <x v="1"/>
    <n v="0.30956103655643802"/>
    <n v="61.4"/>
    <n v="28.6"/>
    <n v="109.055410496202"/>
    <n v="2.2315324404440302E-2"/>
    <n v="20.166790459349901"/>
  </r>
  <r>
    <x v="3"/>
    <n v="51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3"/>
    <n v="51"/>
    <n v="6043"/>
    <s v="Piemonte"/>
    <x v="43"/>
    <s v="Piemonte"/>
    <s v="Alessandria"/>
    <x v="0"/>
    <n v="0.19493924116346201"/>
    <n v="106.2"/>
    <n v="46.2"/>
    <n v="161.770571794277"/>
    <n v="1.84229618501844E-2"/>
    <n v="17.571617092995702"/>
  </r>
  <r>
    <x v="3"/>
    <n v="51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3"/>
    <n v="51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3"/>
    <n v="51"/>
    <n v="3104"/>
    <s v="Piemonte"/>
    <x v="74"/>
    <s v="Piemonte"/>
    <s v="Torino"/>
    <x v="0"/>
    <n v="0.19521451994668601"/>
    <n v="106.2"/>
    <n v="46.2"/>
    <n v="161.89686311529701"/>
    <n v="1.8789029254364001E-2"/>
    <n v="17.510051026950599"/>
  </r>
  <r>
    <x v="3"/>
    <n v="51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51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3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1005"/>
    <s v="Liguria"/>
    <x v="58"/>
    <s v="Toscana"/>
    <s v="Lucca"/>
    <x v="1"/>
    <n v="0.34413890964185101"/>
    <n v="96.8"/>
    <n v="39.799999999999997"/>
    <n v="46.55417600685"/>
    <n v="2.5006617335180701E-2"/>
    <n v="6.8413736868650599"/>
  </r>
  <r>
    <x v="3"/>
    <n v="51"/>
    <n v="17158"/>
    <s v="Lombardia"/>
    <x v="15"/>
    <s v="Lombardia"/>
    <s v="Bergamo"/>
    <x v="0"/>
    <n v="0.18214012964916901"/>
    <n v="95.7"/>
    <n v="42.9"/>
    <n v="202.81455652839699"/>
    <n v="9.3444267342304797E-3"/>
    <n v="15.5576152937887"/>
  </r>
  <r>
    <x v="3"/>
    <n v="51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3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1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3"/>
    <n v="51"/>
    <n v="74003"/>
    <s v="Puglia"/>
    <x v="57"/>
    <s v="Puglia"/>
    <s v="Barletta-Andria-Trani"/>
    <x v="0"/>
    <n v="0.19060533589501499"/>
    <n v="61.4"/>
    <n v="28.6"/>
    <n v="242.16061549178301"/>
    <n v="6.1282735649244198E-2"/>
    <n v="35.6565930397363"/>
  </r>
  <r>
    <x v="3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51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3"/>
    <n v="51"/>
    <n v="97062"/>
    <s v="Lombardia"/>
    <x v="2"/>
    <s v="Lombardia"/>
    <s v="Brescia"/>
    <x v="0"/>
    <n v="2.0922410621274199E-3"/>
    <n v="95.7"/>
    <n v="42.9"/>
    <n v="411.67507612150303"/>
    <n v="1.8299019530129801E-2"/>
    <n v="28.685883363683601"/>
  </r>
  <r>
    <x v="3"/>
    <n v="51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3"/>
    <n v="51"/>
    <n v="9010"/>
    <s v="Liguria"/>
    <x v="8"/>
    <s v="Liguria"/>
    <s v="Genova"/>
    <x v="0"/>
    <n v="0.29615429055296499"/>
    <n v="96.8"/>
    <n v="39.799999999999997"/>
    <n v="114.570547961122"/>
    <n v="5.4855395858206903E-2"/>
    <n v="12.084599467663301"/>
  </r>
  <r>
    <x v="3"/>
    <n v="51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3"/>
    <n v="5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3"/>
    <n v="51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5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1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51"/>
    <n v="29021"/>
    <s v="Veneto"/>
    <x v="31"/>
    <s v="Toscana"/>
    <s v="Firenze"/>
    <x v="1"/>
    <n v="0.202155295660402"/>
    <n v="81.099999999999994"/>
    <n v="55.8"/>
    <n v="99.127577415367597"/>
    <n v="8.7067001019076502E-3"/>
    <n v="4.13153070914960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0063"/>
    <s v="Lazio"/>
    <x v="46"/>
    <s v="Lazio"/>
    <s v="Frosinone"/>
    <x v="0"/>
    <n v="0.26174551545299302"/>
    <n v="63.9"/>
    <n v="45.2"/>
    <n v="65.4781554783291"/>
    <n v="7.8568824811956397E-3"/>
    <n v="10.552567815913401"/>
  </r>
  <r>
    <x v="3"/>
    <n v="51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3"/>
    <n v="51"/>
    <n v="4100"/>
    <s v="Piemonte"/>
    <x v="19"/>
    <s v="Piemonte"/>
    <s v="Cuneo"/>
    <x v="0"/>
    <n v="0.153010348123822"/>
    <n v="106.2"/>
    <n v="46.2"/>
    <n v="204.64363307710099"/>
    <n v="2.36158175950681E-2"/>
    <n v="22.536728330465099"/>
  </r>
  <r>
    <x v="3"/>
    <n v="51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3"/>
    <n v="5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51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1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3"/>
    <n v="51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51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5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5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51"/>
    <n v="29021"/>
    <s v="Veneto"/>
    <x v="31"/>
    <s v="Veneto"/>
    <s v="Vicenza"/>
    <x v="0"/>
    <n v="0.202155295660402"/>
    <n v="81.099999999999994"/>
    <n v="55.8"/>
    <n v="99.127577415367597"/>
    <n v="8.7067001019076502E-3"/>
    <n v="4.1315307091496098"/>
  </r>
  <r>
    <x v="3"/>
    <n v="51"/>
    <n v="64083"/>
    <s v="Campania"/>
    <x v="76"/>
    <s v="Campania"/>
    <s v="Napoli"/>
    <x v="0"/>
    <n v="0.229638214187079"/>
    <n v="39.6"/>
    <n v="25.5"/>
    <n v="207.858530424945"/>
    <n v="3.3201430047899098E-2"/>
    <n v="28.282342069403001"/>
  </r>
  <r>
    <x v="3"/>
    <n v="5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51"/>
    <n v="15014"/>
    <s v="Lombardia"/>
    <x v="13"/>
    <s v="Lombardia"/>
    <s v="Milano"/>
    <x v="0"/>
    <n v="0"/>
    <n v="95.7"/>
    <n v="42.9"/>
    <n v="439.29477678762402"/>
    <n v="1.9715881749179501E-2"/>
    <n v="30.643265706378301"/>
  </r>
  <r>
    <x v="3"/>
    <n v="51"/>
    <n v="16216"/>
    <s v="Lombardia"/>
    <x v="24"/>
    <s v="Lombardia"/>
    <s v="LECCO-MONZA E DELLA BRIANZA"/>
    <x v="0"/>
    <n v="8.0116727352568199E-3"/>
    <n v="95.7"/>
    <n v="42.9"/>
    <n v="402.06206493592299"/>
    <n v="1.79356402670106E-2"/>
    <n v="28.8982285940906"/>
  </r>
  <r>
    <x v="3"/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1"/>
    <n v="76063"/>
    <s v="Basilicata"/>
    <x v="18"/>
    <s v="Campania"/>
    <s v="Benevento"/>
    <x v="1"/>
    <n v="0.433855008255492"/>
    <n v="276.8"/>
    <n v="41.7"/>
    <n v="32.662025037503298"/>
    <n v="2.4784167699095201E-2"/>
    <n v="7.3284758936200296"/>
  </r>
  <r>
    <x v="3"/>
    <n v="51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3"/>
    <n v="5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51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3"/>
    <n v="51"/>
    <n v="69008"/>
    <s v="Abruzzo"/>
    <x v="61"/>
    <s v="Lazio"/>
    <s v="Frosinone"/>
    <x v="1"/>
    <n v="0.27056558571427097"/>
    <n v="42.4"/>
    <n v="43.1"/>
    <n v="117.22393170929701"/>
    <n v="9.2643709345210004E-2"/>
    <n v="10.224641311474301"/>
  </r>
  <r>
    <x v="3"/>
    <n v="51"/>
    <n v="64044"/>
    <s v="Campania"/>
    <x v="76"/>
    <s v="Campania"/>
    <s v="Avellino"/>
    <x v="0"/>
    <n v="0.27665869052946601"/>
    <n v="39.6"/>
    <n v="25.5"/>
    <n v="158.28932256715899"/>
    <n v="2.4675582952727902E-2"/>
    <n v="22.608146185082798"/>
  </r>
  <r>
    <x v="3"/>
    <n v="5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51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3"/>
    <n v="51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51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3"/>
    <n v="5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51"/>
    <n v="30073"/>
    <s v="Friuli Venezia Giulia"/>
    <x v="25"/>
    <s v="Friuli Venezia Giulia"/>
    <s v="Pordenone"/>
    <x v="0"/>
    <n v="0.27074038928404998"/>
    <n v="120.8"/>
    <n v="49"/>
    <n v="109.411879791891"/>
    <n v="5.2650922432747702E-2"/>
    <n v="6.8340280908150399"/>
  </r>
  <r>
    <x v="3"/>
    <n v="51"/>
    <n v="97056"/>
    <s v="Lombardia"/>
    <x v="2"/>
    <s v="Lombardia"/>
    <s v="LECCO-MONZA E DELLA BRIANZA"/>
    <x v="0"/>
    <n v="1.38593211122607E-2"/>
    <n v="95.7"/>
    <n v="42.9"/>
    <n v="396.886701979701"/>
    <n v="1.7408089834082999E-2"/>
    <n v="28.047414108596701"/>
  </r>
  <r>
    <x v="3"/>
    <n v="51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3"/>
    <n v="5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51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3"/>
    <n v="51"/>
    <n v="97016"/>
    <s v="Lombardia"/>
    <x v="2"/>
    <s v="Lombardia"/>
    <s v="Pavia"/>
    <x v="0"/>
    <n v="7.8278135172538104E-3"/>
    <n v="95.7"/>
    <n v="42.9"/>
    <n v="404.78241167925103"/>
    <n v="1.7897576884160701E-2"/>
    <n v="28.304937840046001"/>
  </r>
  <r>
    <x v="3"/>
    <n v="5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51"/>
    <n v="16113"/>
    <s v="Lombardia"/>
    <x v="24"/>
    <s v="Lombardia"/>
    <s v="Milano"/>
    <x v="0"/>
    <n v="1.6709873886424899E-2"/>
    <n v="95.7"/>
    <n v="42.9"/>
    <n v="393.23773683742098"/>
    <n v="1.76624326272036E-2"/>
    <n v="27.988990579495901"/>
  </r>
  <r>
    <x v="3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3"/>
    <n v="51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3"/>
    <n v="5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1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3"/>
    <n v="5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51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3"/>
    <n v="5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5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3"/>
    <n v="51"/>
    <n v="3036"/>
    <s v="Piemonte"/>
    <x v="74"/>
    <s v="Piemonte"/>
    <s v="Alessandria"/>
    <x v="0"/>
    <n v="0.16012475627866701"/>
    <n v="106.2"/>
    <n v="46.2"/>
    <n v="198.10986300173701"/>
    <n v="2.2785127643250001E-2"/>
    <n v="21.525981306971602"/>
  </r>
  <r>
    <x v="3"/>
    <n v="51"/>
    <n v="103057"/>
    <s v="Piemonte"/>
    <x v="84"/>
    <s v="Piemonte"/>
    <s v="Novara"/>
    <x v="0"/>
    <n v="0.25259407693020602"/>
    <n v="106.2"/>
    <n v="46.2"/>
    <n v="103.648508093171"/>
    <n v="1.26263420678404E-2"/>
    <n v="10.775544671904999"/>
  </r>
  <r>
    <x v="3"/>
    <n v="51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3"/>
    <n v="51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3"/>
    <n v="51"/>
    <n v="62011"/>
    <s v="Campania"/>
    <x v="75"/>
    <s v="Puglia"/>
    <s v="Foggia"/>
    <x v="1"/>
    <n v="0.304638569803306"/>
    <n v="39.6"/>
    <n v="25.5"/>
    <n v="136.16840175361801"/>
    <n v="2.2035037631904598E-2"/>
    <n v="17.886384692856002"/>
  </r>
  <r>
    <x v="3"/>
    <n v="51"/>
    <n v="15205"/>
    <s v="Lombardia"/>
    <x v="13"/>
    <s v="Lombardia"/>
    <s v="CREMONA-MANTOVA"/>
    <x v="0"/>
    <n v="0"/>
    <n v="95.7"/>
    <n v="42.9"/>
    <n v="435.92289039081999"/>
    <n v="1.9602440953301801E-2"/>
    <n v="29.774114259986099"/>
  </r>
  <r>
    <x v="3"/>
    <n v="51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3"/>
    <n v="51"/>
    <n v="25039"/>
    <s v="Veneto"/>
    <x v="82"/>
    <s v="Trentino-Alto Adige"/>
    <s v="Bolzano"/>
    <x v="1"/>
    <n v="0.16958806027642301"/>
    <n v="81.099999999999994"/>
    <n v="55.8"/>
    <n v="112.963621222494"/>
    <n v="1.0561241502213299E-2"/>
    <n v="12.2633094991116"/>
  </r>
  <r>
    <x v="3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1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3"/>
    <n v="51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51"/>
    <n v="28069"/>
    <s v="Veneto"/>
    <x v="21"/>
    <s v="Emilia-Romagna"/>
    <s v="Bologna"/>
    <x v="1"/>
    <n v="6.0322965994326898E-2"/>
    <n v="81.099999999999994"/>
    <n v="55.8"/>
    <n v="285.64504428320203"/>
    <n v="2.3005958489315199E-2"/>
    <n v="10.4614682278639"/>
  </r>
  <r>
    <x v="3"/>
    <n v="51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3"/>
    <n v="5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51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51"/>
    <n v="18123"/>
    <s v="Lombardia"/>
    <x v="73"/>
    <s v="Lombardia"/>
    <s v="LECCO-MONZA E DELLA BRIANZA"/>
    <x v="0"/>
    <n v="0.14299527766761599"/>
    <n v="95.7"/>
    <n v="42.9"/>
    <n v="253.61881673578199"/>
    <n v="1.16617541377516E-2"/>
    <n v="17.1869675854756"/>
  </r>
  <r>
    <x v="3"/>
    <n v="5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3"/>
    <n v="51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3"/>
    <n v="51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3"/>
    <n v="51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x v="3"/>
    <n v="51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5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51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51"/>
    <n v="26038"/>
    <s v="Veneto"/>
    <x v="48"/>
    <s v="Veneto"/>
    <s v="Vicenza"/>
    <x v="0"/>
    <n v="9.4404451031080805E-2"/>
    <n v="81.099999999999994"/>
    <n v="55.8"/>
    <n v="235.53001053224401"/>
    <n v="1.83707944482236E-2"/>
    <n v="10.000011742097699"/>
  </r>
  <r>
    <x v="3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5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51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3"/>
    <n v="51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3"/>
    <n v="51"/>
    <n v="15011"/>
    <s v="Lombardia"/>
    <x v="13"/>
    <s v="Lombardia"/>
    <s v="Bergamo"/>
    <x v="0"/>
    <n v="6.3786451697106497E-6"/>
    <n v="95.7"/>
    <n v="42.9"/>
    <n v="417.796436498991"/>
    <n v="1.89267797767717E-2"/>
    <n v="28.043663834624599"/>
  </r>
  <r>
    <x v="3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3"/>
    <n v="51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3"/>
    <n v="5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51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51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3"/>
    <n v="5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51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51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3"/>
    <n v="51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3"/>
    <n v="51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x v="3"/>
    <n v="51"/>
    <n v="33012"/>
    <s v="Emilia-Romagna"/>
    <x v="34"/>
    <s v="Lombardia"/>
    <s v="Brescia"/>
    <x v="1"/>
    <n v="0.22248726239493199"/>
    <n v="81.5"/>
    <n v="51.5"/>
    <n v="86.217612215518997"/>
    <n v="8.28298380472604E-3"/>
    <n v="9.1593880388772195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46012"/>
    <s v="Toscana"/>
    <x v="63"/>
    <s v="Toscana"/>
    <s v="Pisa"/>
    <x v="0"/>
    <n v="0.22191304950815199"/>
    <n v="89.9"/>
    <n v="48.5"/>
    <n v="114.033502130576"/>
    <n v="1.3519988520641599E-2"/>
    <n v="11.292390075625701"/>
  </r>
  <r>
    <x v="3"/>
    <n v="51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3"/>
    <n v="51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3"/>
    <n v="51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3"/>
    <n v="51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5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51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3"/>
    <n v="5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51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3"/>
    <n v="51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3"/>
    <n v="5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51"/>
    <n v="50034"/>
    <s v="Toscana"/>
    <x v="60"/>
    <s v="Toscana"/>
    <s v="Livorno"/>
    <x v="0"/>
    <n v="0.22314740415572801"/>
    <n v="89.9"/>
    <n v="48.5"/>
    <n v="130.34338815956099"/>
    <n v="1.5858274307942202E-2"/>
    <n v="7.3762340567874896"/>
  </r>
  <r>
    <x v="3"/>
    <n v="51"/>
    <n v="6171"/>
    <s v="Piemonte"/>
    <x v="43"/>
    <s v="Piemonte"/>
    <s v="Vercelli"/>
    <x v="0"/>
    <n v="0.17536617893725001"/>
    <n v="106.2"/>
    <n v="46.2"/>
    <n v="181.893730487021"/>
    <n v="2.1164925843786798E-2"/>
    <n v="19.917629592840299"/>
  </r>
  <r>
    <x v="3"/>
    <n v="51"/>
    <n v="18153"/>
    <s v="Lombardia"/>
    <x v="73"/>
    <s v="Piemonte"/>
    <s v="Vercelli"/>
    <x v="1"/>
    <n v="0.13601642181575399"/>
    <n v="95.7"/>
    <n v="42.9"/>
    <n v="261.830630222558"/>
    <n v="1.21873817377205E-2"/>
    <n v="17.6986168995227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089"/>
    <s v="Piemonte"/>
    <x v="19"/>
    <s v="Piemonte"/>
    <s v="Asti"/>
    <x v="0"/>
    <n v="0.155241523150872"/>
    <n v="106.2"/>
    <n v="46.2"/>
    <n v="202.174959267997"/>
    <n v="2.34775852827366E-2"/>
    <n v="22.3408349250236"/>
  </r>
  <r>
    <x v="3"/>
    <n v="5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3"/>
    <n v="51"/>
    <n v="50029"/>
    <s v="Toscana"/>
    <x v="60"/>
    <s v="Toscana"/>
    <s v="Arezzo"/>
    <x v="0"/>
    <n v="0.12692266278726999"/>
    <n v="89.9"/>
    <n v="48.5"/>
    <n v="230.797981944935"/>
    <n v="2.76552669514156E-2"/>
    <n v="18.257744167223901"/>
  </r>
  <r>
    <x v="3"/>
    <n v="51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3"/>
    <n v="51"/>
    <n v="29049"/>
    <s v="Veneto"/>
    <x v="31"/>
    <s v="Veneto"/>
    <s v="Venezia"/>
    <x v="0"/>
    <n v="0.14726951309878"/>
    <n v="81.099999999999994"/>
    <n v="55.8"/>
    <n v="170.007290165662"/>
    <n v="1.4428781565413501E-2"/>
    <n v="6.9232772308942296"/>
  </r>
  <r>
    <x v="3"/>
    <n v="51"/>
    <n v="36002"/>
    <s v="Emilia-Romagna"/>
    <x v="53"/>
    <s v="Emilia-Romagna"/>
    <s v="Reggio nell'Emilia"/>
    <x v="0"/>
    <n v="0.15556807525918201"/>
    <n v="81.5"/>
    <n v="51.5"/>
    <n v="156.892802743061"/>
    <n v="1.36405487983939E-2"/>
    <n v="16.045890674070201"/>
  </r>
  <r>
    <x v="3"/>
    <n v="51"/>
    <n v="65129"/>
    <s v="Campania"/>
    <x v="4"/>
    <s v="Calabria"/>
    <s v="Cosenza"/>
    <x v="1"/>
    <n v="0.30447943759288398"/>
    <n v="39.6"/>
    <n v="25.5"/>
    <n v="125.261252695499"/>
    <n v="2.1769763519978599E-2"/>
    <n v="20.4997407540842"/>
  </r>
  <r>
    <x v="3"/>
    <n v="51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3"/>
    <n v="51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3"/>
    <n v="51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3"/>
    <n v="51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3"/>
    <n v="51"/>
    <n v="17003"/>
    <s v="Lombardia"/>
    <x v="15"/>
    <s v="Lombardia"/>
    <s v="CREMONA-MANTOVA"/>
    <x v="0"/>
    <n v="0.18852020350554599"/>
    <n v="95.7"/>
    <n v="42.9"/>
    <n v="195.53112029834099"/>
    <n v="8.8222389381122906E-3"/>
    <n v="15.0293045820031"/>
  </r>
  <r>
    <x v="3"/>
    <n v="51"/>
    <n v="75035"/>
    <s v="Puglia"/>
    <x v="47"/>
    <s v="Campania"/>
    <s v="Salerno"/>
    <x v="1"/>
    <n v="0.13061940160697799"/>
    <n v="61.4"/>
    <n v="28.6"/>
    <n v="281.504501986668"/>
    <n v="4.5981331642471299E-2"/>
    <n v="44.126117265396303"/>
  </r>
  <r>
    <x v="3"/>
    <n v="51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3"/>
    <n v="51"/>
    <n v="16168"/>
    <s v="Lombardia"/>
    <x v="24"/>
    <s v="Lombardia"/>
    <s v="Milano"/>
    <x v="0"/>
    <n v="9.3400842572329806E-2"/>
    <n v="95.7"/>
    <n v="42.9"/>
    <n v="304.01645510713701"/>
    <n v="1.33450551099802E-2"/>
    <n v="22.3725471878288"/>
  </r>
  <r>
    <x v="3"/>
    <n v="51"/>
    <n v="28036"/>
    <s v="Veneto"/>
    <x v="21"/>
    <s v="Veneto"/>
    <s v="Venezia"/>
    <x v="0"/>
    <n v="6.0878359171017998E-2"/>
    <n v="81.099999999999994"/>
    <n v="55.8"/>
    <n v="286.63432525340801"/>
    <n v="2.3383154707357599E-2"/>
    <n v="10.1001112195841"/>
  </r>
  <r>
    <x v="3"/>
    <n v="51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3"/>
    <n v="5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51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3"/>
    <n v="51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3"/>
    <n v="51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3"/>
    <n v="5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51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3"/>
    <n v="5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51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3"/>
    <n v="51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3"/>
    <n v="5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51"/>
    <n v="12045"/>
    <s v="Lombardia"/>
    <x v="26"/>
    <s v="Lombardia"/>
    <s v="Milano"/>
    <x v="0"/>
    <n v="0.18355523084255901"/>
    <n v="95.7"/>
    <n v="42.9"/>
    <n v="206.94215459312201"/>
    <n v="9.5181906700364492E-3"/>
    <n v="14.118624696825099"/>
  </r>
  <r>
    <x v="3"/>
    <n v="5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51"/>
    <n v="53001"/>
    <s v="Toscana"/>
    <x v="69"/>
    <s v="Umbria"/>
    <s v="Terni"/>
    <x v="1"/>
    <n v="0.315861395760271"/>
    <n v="89.9"/>
    <n v="48.5"/>
    <n v="16.682325650857798"/>
    <n v="9.1044733187795501E-4"/>
    <n v="0.308137795506359"/>
  </r>
  <r>
    <x v="3"/>
    <n v="51"/>
    <n v="75020"/>
    <s v="Puglia"/>
    <x v="47"/>
    <s v="Puglia"/>
    <s v="Brindisi"/>
    <x v="0"/>
    <n v="0.14591139572851999"/>
    <n v="61.4"/>
    <n v="28.6"/>
    <n v="265.63626465602903"/>
    <n v="4.0261174122751098E-2"/>
    <n v="41.716647130660299"/>
  </r>
  <r>
    <x v="3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51"/>
    <n v="9065"/>
    <s v="Liguria"/>
    <x v="8"/>
    <s v="Liguria"/>
    <s v="La Spezia"/>
    <x v="0"/>
    <n v="0.289497401210568"/>
    <n v="96.8"/>
    <n v="39.799999999999997"/>
    <n v="121.45225949826199"/>
    <n v="5.8734142438715803E-2"/>
    <n v="13.3770569684599"/>
  </r>
  <r>
    <x v="3"/>
    <n v="51"/>
    <n v="38020"/>
    <s v="Emilia-Romagna"/>
    <x v="55"/>
    <s v="Veneto"/>
    <s v="Verona"/>
    <x v="1"/>
    <n v="0.1729932265136"/>
    <n v="81.5"/>
    <n v="51.5"/>
    <n v="135.62489397029"/>
    <n v="1.14380946628019E-2"/>
    <n v="14.798733767184199"/>
  </r>
  <r>
    <x v="3"/>
    <n v="51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3"/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51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3"/>
    <n v="51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3"/>
    <n v="5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51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3"/>
    <n v="51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51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51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x v="3"/>
    <n v="51"/>
    <n v="24113"/>
    <s v="Veneto"/>
    <x v="59"/>
    <s v="Veneto"/>
    <s v="Vicenza"/>
    <x v="0"/>
    <n v="0.15507892231557599"/>
    <n v="81.099999999999994"/>
    <n v="55.8"/>
    <n v="165.71804387261"/>
    <n v="1.3830667349510301E-2"/>
    <n v="5.17906921113069"/>
  </r>
  <r>
    <x v="3"/>
    <n v="5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51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3"/>
    <n v="51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3"/>
    <n v="5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51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3"/>
    <n v="51"/>
    <n v="1193"/>
    <s v="Piemonte"/>
    <x v="3"/>
    <s v="Piemonte"/>
    <s v="Cuneo"/>
    <x v="0"/>
    <n v="0.10389131295520899"/>
    <n v="106.2"/>
    <n v="46.2"/>
    <n v="254.031423641576"/>
    <n v="2.9324587986113499E-2"/>
    <n v="28.489185895916702"/>
  </r>
  <r>
    <x v="3"/>
    <n v="51"/>
    <n v="101005"/>
    <s v="Calabria"/>
    <x v="17"/>
    <s v="Calabria"/>
    <s v="Catanzaro"/>
    <x v="0"/>
    <n v="0.252323115922436"/>
    <n v="20.8"/>
    <n v="27.8"/>
    <n v="146.51353254054601"/>
    <n v="6.96171218947471E-2"/>
    <n v="33.337815463663702"/>
  </r>
  <r>
    <x v="3"/>
    <n v="51"/>
    <n v="16062"/>
    <s v="Lombardia"/>
    <x v="24"/>
    <s v="Lombardia"/>
    <s v="LECCO-MONZA E DELLA BRIANZA"/>
    <x v="0"/>
    <n v="9.4007892586518895E-3"/>
    <n v="95.7"/>
    <n v="42.9"/>
    <n v="400.37784138928299"/>
    <n v="1.7977245075702E-2"/>
    <n v="28.833245873768298"/>
  </r>
  <r>
    <x v="3"/>
    <n v="51"/>
    <n v="61100"/>
    <s v="Campania"/>
    <x v="40"/>
    <s v="Lazio"/>
    <s v="Latina"/>
    <x v="1"/>
    <n v="0.24001146109935301"/>
    <n v="39.6"/>
    <n v="25.5"/>
    <n v="192.29378027620399"/>
    <n v="2.9823320317809099E-2"/>
    <n v="27.879989507984799"/>
  </r>
  <r>
    <x v="3"/>
    <n v="5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51"/>
    <n v="16040"/>
    <s v="Lombardia"/>
    <x v="24"/>
    <s v="Lombardia"/>
    <s v="Bergamo"/>
    <x v="0"/>
    <n v="3.3161305081761197E-2"/>
    <n v="95.7"/>
    <n v="42.9"/>
    <n v="375.768098745126"/>
    <n v="1.6901841388679999E-2"/>
    <n v="26.413776101130001"/>
  </r>
  <r>
    <x v="3"/>
    <n v="51"/>
    <n v="15016"/>
    <s v="Lombardia"/>
    <x v="13"/>
    <s v="Lombardia"/>
    <s v="Bergamo"/>
    <x v="0"/>
    <n v="0"/>
    <n v="95.7"/>
    <n v="42.9"/>
    <n v="429.17920505962002"/>
    <n v="1.9297799327182799E-2"/>
    <n v="29.802647693592501"/>
  </r>
  <r>
    <x v="3"/>
    <n v="51"/>
    <n v="17018"/>
    <s v="Lombardia"/>
    <x v="15"/>
    <s v="Lombardia"/>
    <s v="LECCO-MONZA E DELLA BRIANZA"/>
    <x v="0"/>
    <n v="0.16123025653619399"/>
    <n v="95.7"/>
    <n v="42.9"/>
    <n v="216.88638082617001"/>
    <n v="9.1857992222782094E-3"/>
    <n v="19.309150378017598"/>
  </r>
  <r>
    <x v="3"/>
    <n v="5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51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3"/>
    <n v="51"/>
    <n v="23023"/>
    <s v="Veneto"/>
    <x v="49"/>
    <s v="Veneto"/>
    <s v="Treviso"/>
    <x v="0"/>
    <n v="0.17303075791428199"/>
    <n v="81.099999999999994"/>
    <n v="55.8"/>
    <n v="138.03642180259399"/>
    <n v="1.04150431715027E-2"/>
    <n v="5.0761839636905197"/>
  </r>
  <r>
    <x v="3"/>
    <n v="51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3"/>
    <n v="51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3"/>
    <n v="5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51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3"/>
    <n v="5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51"/>
    <n v="68020"/>
    <s v="Abruzzo"/>
    <x v="54"/>
    <s v="Marche"/>
    <s v="Ascoli Piceno"/>
    <x v="1"/>
    <n v="0.26602866687104698"/>
    <n v="42.4"/>
    <n v="43.1"/>
    <n v="120.446285529083"/>
    <n v="8.5452905942348403E-2"/>
    <n v="9.7750449000726292"/>
  </r>
  <r>
    <x v="3"/>
    <n v="5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5051"/>
    <s v="Piemonte"/>
    <x v="83"/>
    <s v="Piemonte"/>
    <s v="Alessandria"/>
    <x v="0"/>
    <n v="0.159304919271787"/>
    <n v="106.2"/>
    <n v="46.2"/>
    <n v="196.381928598613"/>
    <n v="2.23186302843447E-2"/>
    <n v="22.138729154434799"/>
  </r>
  <r>
    <x v="3"/>
    <n v="51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3"/>
    <n v="5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102028"/>
    <s v="Calabria"/>
    <x v="29"/>
    <s v="Calabria"/>
    <s v="Reggio di Calabria"/>
    <x v="0"/>
    <n v="0.246085086664902"/>
    <n v="20.8"/>
    <n v="27.8"/>
    <n v="284.13162295283797"/>
    <n v="0.250800055000929"/>
    <n v="33.576190098807203"/>
  </r>
  <r>
    <x v="3"/>
    <n v="5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51"/>
    <n v="12079"/>
    <s v="Lombardia"/>
    <x v="26"/>
    <s v="Lombardia"/>
    <s v="Sondrio"/>
    <x v="0"/>
    <n v="1.97960206558759E-2"/>
    <n v="95.7"/>
    <n v="42.9"/>
    <n v="394.07041080827599"/>
    <n v="1.7765557244778699E-2"/>
    <n v="26.754178177476302"/>
  </r>
  <r>
    <x v="3"/>
    <n v="51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3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5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51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3"/>
    <n v="51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51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3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5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51"/>
    <n v="4085"/>
    <s v="Piemonte"/>
    <x v="19"/>
    <s v="Liguria"/>
    <s v="Savona"/>
    <x v="1"/>
    <n v="0.18154753613583299"/>
    <n v="106.2"/>
    <n v="46.2"/>
    <n v="174.01651017700999"/>
    <n v="2.10559174208606E-2"/>
    <n v="19.6695653366017"/>
  </r>
  <r>
    <x v="3"/>
    <n v="5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51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3"/>
    <n v="5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51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3"/>
    <n v="51"/>
    <n v="10025"/>
    <s v="Liguria"/>
    <x v="30"/>
    <s v="Emilia-Romagna"/>
    <s v="Modena"/>
    <x v="1"/>
    <n v="0.301973168835802"/>
    <n v="96.8"/>
    <n v="39.799999999999997"/>
    <n v="105.384785188089"/>
    <n v="5.4113877318887497E-2"/>
    <n v="12.164623585346"/>
  </r>
  <r>
    <x v="3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5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5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5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51"/>
    <n v="43041"/>
    <s v="Marche"/>
    <x v="12"/>
    <s v="Emilia-Romagna"/>
    <s v="RAVENNA-FORLI-CESENA-RIMINI"/>
    <x v="1"/>
    <n v="0.273591247930563"/>
    <n v="61.9"/>
    <n v="44.8"/>
    <n v="74.858301213697899"/>
    <n v="2.21552406395524E-2"/>
    <n v="7.1864927544857498"/>
  </r>
  <r>
    <x v="3"/>
    <n v="5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51"/>
    <n v="61104"/>
    <s v="Campania"/>
    <x v="40"/>
    <s v="Lazio"/>
    <s v="Frosinone"/>
    <x v="1"/>
    <n v="0.17442805254149901"/>
    <n v="39.6"/>
    <n v="25.5"/>
    <n v="254.917486088244"/>
    <n v="3.9835805845025503E-2"/>
    <n v="37.028600912351301"/>
  </r>
  <r>
    <x v="3"/>
    <n v="51"/>
    <n v="17129"/>
    <s v="Lombardia"/>
    <x v="15"/>
    <s v="Lombardia"/>
    <s v="Bergamo"/>
    <x v="0"/>
    <n v="0.158594806732031"/>
    <n v="95.7"/>
    <n v="42.9"/>
    <n v="229.513189984104"/>
    <n v="1.0587612550397099E-2"/>
    <n v="17.433518085621699"/>
  </r>
  <r>
    <x v="3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1"/>
    <n v="23055"/>
    <s v="Veneto"/>
    <x v="49"/>
    <s v="Veneto"/>
    <s v="Vicenza"/>
    <x v="0"/>
    <n v="0.16416665804002301"/>
    <n v="81.099999999999994"/>
    <n v="55.8"/>
    <n v="148.505838890126"/>
    <n v="1.1927974289793201E-2"/>
    <n v="5.8611511217296197"/>
  </r>
  <r>
    <x v="3"/>
    <n v="51"/>
    <n v="18078"/>
    <s v="Lombardia"/>
    <x v="73"/>
    <s v="Lombardia"/>
    <s v="Bergamo"/>
    <x v="0"/>
    <n v="2.57950049457965E-2"/>
    <n v="95.7"/>
    <n v="42.9"/>
    <n v="388.96932202416502"/>
    <n v="1.7742138122241301E-2"/>
    <n v="25.920130956882002"/>
  </r>
  <r>
    <x v="3"/>
    <n v="51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51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3"/>
    <n v="51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5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51"/>
    <n v="4041"/>
    <s v="Piemonte"/>
    <x v="19"/>
    <s v="Piemonte"/>
    <s v="Torino"/>
    <x v="0"/>
    <n v="0.121844457755253"/>
    <n v="106.2"/>
    <n v="46.2"/>
    <n v="235.74709183492399"/>
    <n v="2.7617281302108099E-2"/>
    <n v="26.433996203452502"/>
  </r>
  <r>
    <x v="3"/>
    <n v="51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51"/>
    <n v="27012"/>
    <s v="Veneto"/>
    <x v="50"/>
    <s v="Veneto"/>
    <s v="Rovigo"/>
    <x v="0"/>
    <n v="6.4746798646970902E-2"/>
    <n v="81.099999999999994"/>
    <n v="55.8"/>
    <n v="278.91939065423099"/>
    <n v="2.1812615124449299E-2"/>
    <n v="10.353119321526201"/>
  </r>
  <r>
    <x v="3"/>
    <n v="51"/>
    <n v="28060"/>
    <s v="Veneto"/>
    <x v="21"/>
    <s v="Friuli Venezia Giulia"/>
    <s v="Udine"/>
    <x v="1"/>
    <n v="4.8730912431755799E-2"/>
    <n v="81.099999999999994"/>
    <n v="55.8"/>
    <n v="301.193758051918"/>
    <n v="2.4226984638633001E-2"/>
    <n v="10.915053621445001"/>
  </r>
  <r>
    <x v="3"/>
    <n v="51"/>
    <n v="79127"/>
    <s v="Calabria"/>
    <x v="39"/>
    <s v="Campania"/>
    <s v="Avellino"/>
    <x v="1"/>
    <n v="0.20744378432711999"/>
    <n v="20.8"/>
    <n v="27.8"/>
    <n v="264.67928141969799"/>
    <n v="0.207364806098808"/>
    <n v="43.988999739574098"/>
  </r>
  <r>
    <x v="3"/>
    <n v="51"/>
    <n v="98047"/>
    <s v="Lombardia"/>
    <x v="13"/>
    <s v="Piemonte"/>
    <s v="Novara"/>
    <x v="1"/>
    <n v="0.11281217882366"/>
    <n v="95.7"/>
    <n v="42.9"/>
    <n v="287.03355334276898"/>
    <n v="1.32790844199709E-2"/>
    <n v="19.789322522943898"/>
  </r>
  <r>
    <x v="3"/>
    <n v="51"/>
    <n v="1279"/>
    <s v="Piemonte"/>
    <x v="3"/>
    <s v="Lombardia"/>
    <s v="LECCO-MONZA E DELLA BRIANZA"/>
    <x v="1"/>
    <n v="0.172822594159072"/>
    <n v="106.2"/>
    <n v="46.2"/>
    <n v="182.050997266634"/>
    <n v="2.0593853974741699E-2"/>
    <n v="20.6508520670005"/>
  </r>
  <r>
    <x v="3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x v="3"/>
    <n v="51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3"/>
    <n v="51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51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1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3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51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65106"/>
    <s v="Campania"/>
    <x v="4"/>
    <s v="Campania"/>
    <s v="Napoli"/>
    <x v="0"/>
    <n v="0.299746717202444"/>
    <n v="39.6"/>
    <n v="25.5"/>
    <n v="129.74555270015799"/>
    <n v="2.3090571079138599E-2"/>
    <n v="21.270513664657301"/>
  </r>
  <r>
    <x v="3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1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3"/>
    <n v="51"/>
    <n v="28069"/>
    <s v="Veneto"/>
    <x v="21"/>
    <s v="Veneto"/>
    <s v="Verona"/>
    <x v="0"/>
    <n v="6.0322965994326898E-2"/>
    <n v="81.099999999999994"/>
    <n v="55.8"/>
    <n v="285.64504428320203"/>
    <n v="2.3005958489315199E-2"/>
    <n v="10.4614682278639"/>
  </r>
  <r>
    <x v="3"/>
    <n v="51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3"/>
    <n v="51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51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3"/>
    <n v="51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x v="3"/>
    <n v="5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51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3"/>
    <n v="5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51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3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1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51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3"/>
    <n v="51"/>
    <n v="63072"/>
    <s v="Campania"/>
    <x v="42"/>
    <s v="Molise"/>
    <s v="Isernia"/>
    <x v="1"/>
    <n v="0.16566798387173101"/>
    <n v="39.6"/>
    <n v="25.5"/>
    <n v="262.33595213066098"/>
    <n v="4.0775041732506803E-2"/>
    <n v="38.408488049812298"/>
  </r>
  <r>
    <x v="3"/>
    <n v="51"/>
    <n v="15078"/>
    <s v="Lombardia"/>
    <x v="13"/>
    <s v="Lombardia"/>
    <s v="Bergamo"/>
    <x v="0"/>
    <n v="7.7390899937506401E-3"/>
    <n v="95.7"/>
    <n v="42.9"/>
    <n v="408.12734347389897"/>
    <n v="1.8430685739306299E-2"/>
    <n v="27.6276589034054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8029"/>
    <s v="Lombardia"/>
    <x v="73"/>
    <s v="Lombardia"/>
    <s v="COMO-VARESE"/>
    <x v="0"/>
    <n v="0.1477481333414"/>
    <n v="95.7"/>
    <n v="42.9"/>
    <n v="248.81918218869799"/>
    <n v="1.15859582909182E-2"/>
    <n v="16.697418269342201"/>
  </r>
  <r>
    <x v="3"/>
    <n v="51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1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3"/>
    <n v="5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5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51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3"/>
    <n v="5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51"/>
    <n v="25022"/>
    <s v="Veneto"/>
    <x v="82"/>
    <s v="Veneto"/>
    <s v="Padova"/>
    <x v="0"/>
    <n v="0.156166069967282"/>
    <n v="81.099999999999994"/>
    <n v="55.8"/>
    <n v="157.47997800401501"/>
    <n v="1.3015997134573101E-2"/>
    <n v="6.6357235584024403"/>
  </r>
  <r>
    <x v="3"/>
    <n v="51"/>
    <n v="60067"/>
    <s v="Lazio"/>
    <x v="46"/>
    <s v="Lazio"/>
    <s v="Roma"/>
    <x v="0"/>
    <n v="0.27043985560754702"/>
    <n v="63.9"/>
    <n v="45.2"/>
    <n v="57.747909737943097"/>
    <n v="6.9273603000526499E-3"/>
    <n v="9.2712264636395307"/>
  </r>
  <r>
    <x v="3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1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3"/>
    <n v="51"/>
    <n v="78036"/>
    <s v="Calabria"/>
    <x v="22"/>
    <s v="Calabria"/>
    <s v="Crotone"/>
    <x v="0"/>
    <n v="0.32401285797378798"/>
    <n v="20.8"/>
    <n v="27.8"/>
    <n v="84.666412709072503"/>
    <n v="2.9669025669048801E-2"/>
    <n v="16.802322474153801"/>
  </r>
  <r>
    <x v="3"/>
    <n v="5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51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3"/>
    <n v="51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0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4"/>
    <n v="0"/>
    <n v="23005"/>
    <s v="Veneto"/>
    <x v="49"/>
    <s v="Veneto"/>
    <s v="Padova"/>
    <x v="0"/>
    <n v="0.178893606790089"/>
    <n v="81.099999999999994"/>
    <n v="55.8"/>
    <n v="131.35082912343299"/>
    <n v="1.04789334861517E-2"/>
    <n v="4.6818791262288597"/>
  </r>
  <r>
    <x v="4"/>
    <n v="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0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x v="4"/>
    <n v="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0"/>
    <n v="15072"/>
    <s v="Lombardia"/>
    <x v="13"/>
    <s v="Lombardia"/>
    <s v="LECCO-MONZA E DELLA BRIANZA"/>
    <x v="0"/>
    <n v="0"/>
    <n v="95.7"/>
    <n v="42.9"/>
    <n v="420.23469791803598"/>
    <n v="1.8888729860476301E-2"/>
    <n v="28.7112597122367"/>
  </r>
  <r>
    <x v="4"/>
    <n v="0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0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4"/>
    <n v="0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4"/>
    <n v="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4"/>
    <n v="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0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4"/>
    <n v="0"/>
    <n v="110008"/>
    <s v="Puglia"/>
    <x v="11"/>
    <s v="Puglia"/>
    <s v="Foggia"/>
    <x v="0"/>
    <n v="0.35477312167723501"/>
    <n v="61.4"/>
    <n v="28.6"/>
    <n v="76.695721486973895"/>
    <n v="1.6557895867006601E-2"/>
    <n v="11.473946712774501"/>
  </r>
  <r>
    <x v="4"/>
    <n v="0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4"/>
    <n v="0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4"/>
    <n v="0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4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0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4"/>
    <n v="0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4"/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4"/>
    <n v="0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4"/>
    <n v="0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4"/>
    <n v="0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0"/>
    <n v="76069"/>
    <s v="Basilicata"/>
    <x v="18"/>
    <s v="Basilicata"/>
    <s v="Potenza"/>
    <x v="0"/>
    <n v="0.45939234153512098"/>
    <n v="276.8"/>
    <n v="41.7"/>
    <n v="23.693975669568701"/>
    <n v="4.4462694363425002E-2"/>
    <n v="4.1148911605127099"/>
  </r>
  <r>
    <x v="4"/>
    <n v="0"/>
    <n v="77020"/>
    <s v="Basilicata"/>
    <x v="38"/>
    <s v="Puglia"/>
    <s v="Barletta-Andria-Trani"/>
    <x v="1"/>
    <n v="0.461036810766148"/>
    <n v="276.8"/>
    <n v="41.7"/>
    <n v="33.703499701603597"/>
    <n v="7.0781029987564206E-2"/>
    <n v="5.6618841063118204"/>
  </r>
  <r>
    <x v="4"/>
    <n v="0"/>
    <n v="33006"/>
    <s v="Emilia-Romagna"/>
    <x v="34"/>
    <s v="Emilia-Romagna"/>
    <s v="Reggio nell'Emilia"/>
    <x v="0"/>
    <n v="0.26296783509429"/>
    <n v="81.5"/>
    <n v="51.5"/>
    <n v="42.399393410334703"/>
    <n v="4.5025795162562301E-3"/>
    <n v="5.1558402595663999"/>
  </r>
  <r>
    <x v="4"/>
    <n v="0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4"/>
    <n v="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0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0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4"/>
    <n v="0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4"/>
    <n v="0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4"/>
    <n v="0"/>
    <n v="12005"/>
    <s v="Lombardia"/>
    <x v="26"/>
    <s v="Lombardia"/>
    <s v="Pavia"/>
    <x v="0"/>
    <n v="4.6245722708393902E-2"/>
    <n v="95.7"/>
    <n v="42.9"/>
    <n v="363.85143763595698"/>
    <n v="1.64646508417945E-2"/>
    <n v="24.717423354592398"/>
  </r>
  <r>
    <x v="4"/>
    <n v="0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5063"/>
    <s v="Campania"/>
    <x v="4"/>
    <s v="Campania"/>
    <s v="Napoli"/>
    <x v="0"/>
    <n v="0.30347892819299199"/>
    <n v="39.6"/>
    <n v="25.5"/>
    <n v="128.98270479414299"/>
    <n v="2.0620835071526799E-2"/>
    <n v="19.756341112760399"/>
  </r>
  <r>
    <x v="4"/>
    <n v="0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0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4"/>
    <n v="0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4"/>
    <n v="0"/>
    <n v="12047"/>
    <s v="Lombardia"/>
    <x v="26"/>
    <s v="Lombardia"/>
    <s v="Pavia"/>
    <x v="0"/>
    <n v="4.3507784566921601E-2"/>
    <n v="95.7"/>
    <n v="42.9"/>
    <n v="367.02115816786397"/>
    <n v="1.6616286752459401E-2"/>
    <n v="24.9212241806548"/>
  </r>
  <r>
    <x v="4"/>
    <n v="0"/>
    <n v="66077"/>
    <s v="Abruzzo"/>
    <x v="64"/>
    <s v="Lazio"/>
    <s v="Rieti"/>
    <x v="1"/>
    <n v="0.27323483741236199"/>
    <n v="42.4"/>
    <n v="43.1"/>
    <n v="100.99335952169"/>
    <n v="6.2332868080704797E-2"/>
    <n v="8.0079576912387402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4"/>
    <n v="0"/>
    <n v="98050"/>
    <s v="Lombardia"/>
    <x v="13"/>
    <s v="Lombardia"/>
    <s v="Brescia"/>
    <x v="0"/>
    <n v="6.1987926691440501E-2"/>
    <n v="95.7"/>
    <n v="42.9"/>
    <n v="347.80632131763701"/>
    <n v="1.6046495038961699E-2"/>
    <n v="23.102728821116202"/>
  </r>
  <r>
    <x v="4"/>
    <n v="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0"/>
    <n v="1148"/>
    <s v="Piemonte"/>
    <x v="3"/>
    <s v="Piemonte"/>
    <s v="Cuneo"/>
    <x v="0"/>
    <n v="0.12604671244662599"/>
    <n v="106.2"/>
    <n v="46.2"/>
    <n v="231.816326702998"/>
    <n v="2.6691417548750401E-2"/>
    <n v="25.7796598488613"/>
  </r>
  <r>
    <x v="4"/>
    <n v="0"/>
    <n v="70083"/>
    <s v="Molise"/>
    <x v="80"/>
    <s v="Abruzzo"/>
    <s v="Chieti"/>
    <x v="1"/>
    <n v="0.53718315832431895"/>
    <n v="28.5"/>
    <n v="27.6"/>
    <n v="13.328134944494501"/>
    <n v="0.26748652150227198"/>
    <n v="3.48064337422367"/>
  </r>
  <r>
    <x v="4"/>
    <n v="0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4"/>
    <n v="0"/>
    <n v="17013"/>
    <s v="Lombardia"/>
    <x v="15"/>
    <s v="Lombardia"/>
    <s v="Bergamo"/>
    <x v="0"/>
    <n v="0.12914449223133101"/>
    <n v="95.7"/>
    <n v="42.9"/>
    <n v="262.40948087303502"/>
    <n v="1.1946833069687499E-2"/>
    <n v="19.865374386001999"/>
  </r>
  <r>
    <x v="4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0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4"/>
    <n v="0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0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4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0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0"/>
    <n v="35016"/>
    <s v="Emilia-Romagna"/>
    <x v="37"/>
    <s v="Emilia-Romagna"/>
    <s v="Modena"/>
    <x v="0"/>
    <n v="0.24096754259848699"/>
    <n v="81.5"/>
    <n v="51.5"/>
    <n v="64.326886839733703"/>
    <n v="5.5355439196614099E-3"/>
    <n v="7.6075705559166602"/>
  </r>
  <r>
    <x v="4"/>
    <n v="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0"/>
    <n v="62035"/>
    <s v="Campania"/>
    <x v="75"/>
    <s v="Campania"/>
    <s v="Napoli"/>
    <x v="0"/>
    <n v="0.25141777253771203"/>
    <n v="39.6"/>
    <n v="25.5"/>
    <n v="184.622658673507"/>
    <n v="2.9444758641968299E-2"/>
    <n v="25.7528316478571"/>
  </r>
  <r>
    <x v="4"/>
    <n v="0"/>
    <n v="110005"/>
    <s v="Puglia"/>
    <x v="11"/>
    <s v="Campania"/>
    <s v="Salerno"/>
    <x v="1"/>
    <n v="0.27928498067565999"/>
    <n v="61.4"/>
    <n v="28.6"/>
    <n v="140.511920860484"/>
    <n v="3.0229351107462801E-2"/>
    <n v="24.3447208482823"/>
  </r>
  <r>
    <x v="4"/>
    <n v="0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4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0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0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4"/>
    <n v="0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4"/>
    <n v="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4"/>
    <n v="0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0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4"/>
    <n v="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0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4"/>
    <n v="0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0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4"/>
    <n v="0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4"/>
    <n v="0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4"/>
    <n v="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0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4"/>
    <n v="0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x v="4"/>
    <n v="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0"/>
    <n v="80025"/>
    <s v="Calabria"/>
    <x v="33"/>
    <s v="Calabria"/>
    <s v="Cosenza"/>
    <x v="0"/>
    <n v="0.31738653868714001"/>
    <n v="20.8"/>
    <n v="27.8"/>
    <n v="166.39995854999799"/>
    <n v="0.161100436072598"/>
    <n v="22.013402753496202"/>
  </r>
  <r>
    <x v="4"/>
    <n v="0"/>
    <n v="61095"/>
    <s v="Campania"/>
    <x v="40"/>
    <s v="Campania"/>
    <s v="Salerno"/>
    <x v="0"/>
    <n v="0.27853186818214298"/>
    <n v="39.6"/>
    <n v="25.5"/>
    <n v="156.77717375973"/>
    <n v="2.4929385043532599E-2"/>
    <n v="22.373086512163901"/>
  </r>
  <r>
    <x v="4"/>
    <n v="0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4"/>
    <n v="0"/>
    <n v="4140"/>
    <s v="Piemonte"/>
    <x v="19"/>
    <s v="Lombardia"/>
    <s v="Milano"/>
    <x v="1"/>
    <n v="0.13888764198213199"/>
    <n v="106.2"/>
    <n v="46.2"/>
    <n v="218.09224397703599"/>
    <n v="2.5393270035262001E-2"/>
    <n v="24.4508451416641"/>
  </r>
  <r>
    <x v="4"/>
    <n v="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0"/>
    <n v="64075"/>
    <s v="Campania"/>
    <x v="76"/>
    <s v="Campania"/>
    <s v="Avellino"/>
    <x v="0"/>
    <n v="0.19522515591601"/>
    <n v="39.6"/>
    <n v="25.5"/>
    <n v="237.91167520365099"/>
    <n v="3.7989292187091801E-2"/>
    <n v="33.673404089282698"/>
  </r>
  <r>
    <x v="4"/>
    <n v="0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4"/>
    <n v="0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0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4"/>
    <n v="0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4"/>
    <n v="0"/>
    <n v="43002"/>
    <s v="Marche"/>
    <x v="12"/>
    <s v="Umbria"/>
    <s v="Perugia"/>
    <x v="1"/>
    <n v="0.30457306546144403"/>
    <n v="61.9"/>
    <n v="44.8"/>
    <n v="41.660491322597899"/>
    <n v="2.3173624764672301E-2"/>
    <n v="4.7101657686617404"/>
  </r>
  <r>
    <x v="4"/>
    <n v="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0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4"/>
    <n v="0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x v="4"/>
    <n v="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0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4"/>
    <n v="0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x v="4"/>
    <n v="0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4"/>
    <n v="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0"/>
    <n v="54020"/>
    <s v="Umbria"/>
    <x v="10"/>
    <s v="Marche"/>
    <s v="Ancona"/>
    <x v="1"/>
    <n v="0.25745246245917502"/>
    <n v="84.4"/>
    <n v="56.3"/>
    <n v="55.612987880484503"/>
    <n v="5.2760753527408499E-2"/>
    <n v="2.7219764033599199"/>
  </r>
  <r>
    <x v="4"/>
    <n v="0"/>
    <n v="15115"/>
    <s v="Lombardia"/>
    <x v="13"/>
    <s v="Lombardia"/>
    <s v="LECCO-MONZA E DELLA BRIANZA"/>
    <x v="0"/>
    <n v="1.9131247938586698E-2"/>
    <n v="95.7"/>
    <n v="42.9"/>
    <n v="396.624938081018"/>
    <n v="1.80511317990764E-2"/>
    <n v="26.4199836807623"/>
  </r>
  <r>
    <x v="4"/>
    <n v="0"/>
    <n v="103028"/>
    <s v="Piemonte"/>
    <x v="84"/>
    <s v="Lombardia"/>
    <s v="Brescia"/>
    <x v="1"/>
    <n v="0.27267835319341199"/>
    <n v="106.2"/>
    <n v="46.2"/>
    <n v="82.608417705884605"/>
    <n v="1.0249591440825901E-2"/>
    <n v="8.5363684632042194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4"/>
    <n v="0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4"/>
    <n v="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0"/>
    <n v="30127"/>
    <s v="Friuli Venezia Giulia"/>
    <x v="25"/>
    <s v="Veneto"/>
    <s v="Treviso"/>
    <x v="1"/>
    <n v="0.187070992770483"/>
    <n v="120.8"/>
    <n v="49"/>
    <n v="201.390411532104"/>
    <n v="7.8979310317069895E-2"/>
    <n v="17.936780305965399"/>
  </r>
  <r>
    <x v="4"/>
    <n v="0"/>
    <n v="62064"/>
    <s v="Campania"/>
    <x v="75"/>
    <s v="Puglia"/>
    <s v="Foggia"/>
    <x v="1"/>
    <n v="0.34464729592980498"/>
    <n v="39.6"/>
    <n v="25.5"/>
    <n v="98.017392471810993"/>
    <n v="1.6264606064276699E-2"/>
    <n v="12.350585209178499"/>
  </r>
  <r>
    <x v="4"/>
    <n v="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13159"/>
    <s v="Lombardia"/>
    <x v="26"/>
    <s v="Lombardia"/>
    <s v="Brescia"/>
    <x v="0"/>
    <n v="1.8728264526458701E-2"/>
    <n v="95.7"/>
    <n v="42.9"/>
    <n v="394.533610575593"/>
    <n v="1.7652597043412498E-2"/>
    <n v="26.988803158587402"/>
  </r>
  <r>
    <x v="4"/>
    <n v="0"/>
    <n v="1191"/>
    <s v="Piemonte"/>
    <x v="3"/>
    <s v="Valle d'Aosta"/>
    <s v="Valle d'Aosta/Vallï¿½e d'Aoste"/>
    <x v="1"/>
    <n v="0.13546506934885599"/>
    <n v="106.2"/>
    <n v="46.2"/>
    <n v="221.04640491502099"/>
    <n v="2.5691288885788099E-2"/>
    <n v="24.964872433075801"/>
  </r>
  <r>
    <x v="4"/>
    <n v="0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4"/>
    <n v="0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4"/>
    <n v="0"/>
    <n v="52024"/>
    <s v="Toscana"/>
    <x v="28"/>
    <s v="Toscana"/>
    <s v="Arezzo"/>
    <x v="0"/>
    <n v="0.31463937664420699"/>
    <n v="89.9"/>
    <n v="48.5"/>
    <n v="18.327139740877701"/>
    <n v="2.52977659875452E-3"/>
    <n v="0.60937801641900302"/>
  </r>
  <r>
    <x v="4"/>
    <n v="0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4"/>
    <n v="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0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4"/>
    <n v="0"/>
    <n v="34031"/>
    <s v="Emilia-Romagna"/>
    <x v="23"/>
    <s v="Emilia-Romagna"/>
    <s v="Reggio nell'Emilia"/>
    <x v="0"/>
    <n v="0.20287522535556199"/>
    <n v="81.5"/>
    <n v="51.5"/>
    <n v="105.36108210334601"/>
    <n v="9.7999731589188295E-3"/>
    <n v="11.543254659524701"/>
  </r>
  <r>
    <x v="4"/>
    <n v="0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4"/>
    <n v="0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4"/>
    <n v="0"/>
    <n v="97022"/>
    <s v="Lombardia"/>
    <x v="2"/>
    <s v="Lombardia"/>
    <s v="Milano"/>
    <x v="0"/>
    <n v="4.1364155005623501E-2"/>
    <n v="95.7"/>
    <n v="42.9"/>
    <n v="364.90781906677199"/>
    <n v="1.58322281900188E-2"/>
    <n v="26.023663654136801"/>
  </r>
  <r>
    <x v="4"/>
    <n v="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0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4"/>
    <n v="0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4"/>
    <n v="0"/>
    <n v="4185"/>
    <s v="Piemonte"/>
    <x v="19"/>
    <s v="Piemonte"/>
    <s v="Torino"/>
    <x v="0"/>
    <n v="0.230466523867906"/>
    <n v="106.2"/>
    <n v="46.2"/>
    <n v="125.125632196818"/>
    <n v="1.4428869558199201E-2"/>
    <n v="13.509796936053499"/>
  </r>
  <r>
    <x v="4"/>
    <n v="0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4"/>
    <n v="0"/>
    <n v="19051"/>
    <s v="Lombardia"/>
    <x v="5"/>
    <s v="Emilia-Romagna"/>
    <s v="Parma"/>
    <x v="1"/>
    <n v="0.136876436497297"/>
    <n v="95.7"/>
    <n v="42.9"/>
    <n v="257.64066026350002"/>
    <n v="1.19230205339192E-2"/>
    <n v="18.360286469644699"/>
  </r>
  <r>
    <x v="4"/>
    <n v="0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0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4"/>
    <n v="0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4"/>
    <n v="0"/>
    <n v="16093"/>
    <s v="Lombardia"/>
    <x v="24"/>
    <s v="Lombardia"/>
    <s v="Bergamo"/>
    <x v="0"/>
    <n v="8.1768961354050207E-2"/>
    <n v="95.7"/>
    <n v="42.9"/>
    <n v="314.30326147730398"/>
    <n v="1.37585917109699E-2"/>
    <n v="23.958129223533401"/>
  </r>
  <r>
    <x v="4"/>
    <n v="0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0"/>
    <n v="22060"/>
    <s v="Trentino-Alto Adige"/>
    <x v="16"/>
    <s v="Trentino-Alto Adige"/>
    <s v="Trento"/>
    <x v="0"/>
    <n v="0.121024307798444"/>
    <n v="47.5"/>
    <n v="60.4"/>
    <n v="204.85823168270801"/>
    <n v="0.10613056488981"/>
    <n v="7.7979576771122696"/>
  </r>
  <r>
    <x v="4"/>
    <n v="0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4"/>
    <n v="0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4"/>
    <n v="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0"/>
    <n v="5117"/>
    <s v="Piemonte"/>
    <x v="83"/>
    <s v="Piemonte"/>
    <s v="Torino"/>
    <x v="0"/>
    <n v="0.12777465586643399"/>
    <n v="106.2"/>
    <n v="46.2"/>
    <n v="229.15810538002401"/>
    <n v="2.56923368252138E-2"/>
    <n v="25.653689760633899"/>
  </r>
  <r>
    <x v="4"/>
    <n v="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0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0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4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0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1089"/>
    <s v="Campania"/>
    <x v="40"/>
    <s v="Lazio"/>
    <s v="Frosinone"/>
    <x v="1"/>
    <n v="0.239571191868195"/>
    <n v="39.6"/>
    <n v="25.5"/>
    <n v="192.44535811685"/>
    <n v="2.97854554367116E-2"/>
    <n v="27.987632953777599"/>
  </r>
  <r>
    <x v="4"/>
    <n v="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0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x v="4"/>
    <n v="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0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4"/>
    <n v="0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3095"/>
    <s v="Piemonte"/>
    <x v="74"/>
    <s v="Lombardia"/>
    <s v="Milano"/>
    <x v="1"/>
    <n v="0.21244525112519999"/>
    <n v="106.2"/>
    <n v="46.2"/>
    <n v="144.95549281542799"/>
    <n v="1.7153261655822E-2"/>
    <n v="15.393054909901799"/>
  </r>
  <r>
    <x v="4"/>
    <n v="0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4"/>
    <n v="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0"/>
    <n v="78023"/>
    <s v="Calabria"/>
    <x v="22"/>
    <s v="Basilicata"/>
    <s v="Matera"/>
    <x v="1"/>
    <n v="0.31192785344384599"/>
    <n v="20.8"/>
    <n v="27.8"/>
    <n v="85.518642431902705"/>
    <n v="3.3980500257710197E-2"/>
    <n v="21.4616102489517"/>
  </r>
  <r>
    <x v="4"/>
    <n v="0"/>
    <n v="60058"/>
    <s v="Lazio"/>
    <x v="46"/>
    <s v="Campania"/>
    <s v="Napoli"/>
    <x v="1"/>
    <n v="0.22097938109064499"/>
    <n v="63.9"/>
    <n v="45.2"/>
    <n v="107.934439617257"/>
    <n v="1.43308262847549E-2"/>
    <n v="15.439197411935201"/>
  </r>
  <r>
    <x v="4"/>
    <n v="0"/>
    <n v="63028"/>
    <s v="Campania"/>
    <x v="42"/>
    <s v="Campania"/>
    <s v="Caserta"/>
    <x v="0"/>
    <n v="0.165764332591056"/>
    <n v="39.6"/>
    <n v="25.5"/>
    <n v="263.398468034742"/>
    <n v="4.1232215699939699E-2"/>
    <n v="38.2000330485372"/>
  </r>
  <r>
    <x v="4"/>
    <n v="0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4"/>
    <n v="0"/>
    <n v="19036"/>
    <s v="Lombardia"/>
    <x v="5"/>
    <s v="Piemonte"/>
    <s v="Torino"/>
    <x v="1"/>
    <n v="0.13114019002567301"/>
    <n v="95.7"/>
    <n v="42.9"/>
    <n v="262.623797538215"/>
    <n v="1.21293573840595E-2"/>
    <n v="19.164063739954699"/>
  </r>
  <r>
    <x v="4"/>
    <n v="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4"/>
    <n v="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0"/>
    <n v="17143"/>
    <s v="Lombardia"/>
    <x v="15"/>
    <s v="Lombardia"/>
    <s v="LECCO-MONZA E DELLA BRIANZA"/>
    <x v="0"/>
    <n v="0.120619504606867"/>
    <n v="95.7"/>
    <n v="42.9"/>
    <n v="266.70984436430899"/>
    <n v="1.15093290420315E-2"/>
    <n v="21.674214804457201"/>
  </r>
  <r>
    <x v="4"/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0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0"/>
    <n v="93017"/>
    <s v="Friuli Venezia Giulia"/>
    <x v="67"/>
    <s v="Veneto"/>
    <s v="Venezia"/>
    <x v="1"/>
    <n v="0.22084633057665301"/>
    <n v="120.8"/>
    <n v="49"/>
    <n v="146.902824512286"/>
    <n v="5.4270182267773401E-2"/>
    <n v="15.1927675664442"/>
  </r>
  <r>
    <x v="4"/>
    <n v="0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4"/>
    <n v="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0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4"/>
    <n v="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0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4"/>
    <n v="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0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4"/>
    <n v="0"/>
    <n v="13232"/>
    <s v="Lombardia"/>
    <x v="26"/>
    <s v="Lombardia"/>
    <s v="Bergamo"/>
    <x v="0"/>
    <n v="6.54491017958206E-2"/>
    <n v="95.7"/>
    <n v="42.9"/>
    <n v="340.69440827344101"/>
    <n v="1.5160098884539799E-2"/>
    <n v="23.467727456506399"/>
  </r>
  <r>
    <x v="4"/>
    <n v="0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4"/>
    <n v="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59029"/>
    <s v="Lazio"/>
    <x v="45"/>
    <s v="Campania"/>
    <s v="Caserta"/>
    <x v="1"/>
    <n v="0.246750476444799"/>
    <n v="63.9"/>
    <n v="45.2"/>
    <n v="71.7791699778234"/>
    <n v="1.02586713419983E-2"/>
    <n v="14.577892656575701"/>
  </r>
  <r>
    <x v="4"/>
    <n v="0"/>
    <n v="18049"/>
    <s v="Lombardia"/>
    <x v="73"/>
    <s v="Lombardia"/>
    <s v="Milano"/>
    <x v="0"/>
    <n v="0.159691831313622"/>
    <n v="95.7"/>
    <n v="42.9"/>
    <n v="235.12110159502399"/>
    <n v="1.09666569953051E-2"/>
    <n v="15.784742979798301"/>
  </r>
  <r>
    <x v="4"/>
    <n v="0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4"/>
    <n v="0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0"/>
    <n v="35043"/>
    <s v="Emilia-Romagna"/>
    <x v="37"/>
    <s v="Emilia-Romagna"/>
    <s v="Parma"/>
    <x v="0"/>
    <n v="0.17977649732127399"/>
    <n v="81.5"/>
    <n v="51.5"/>
    <n v="127.81022932312599"/>
    <n v="1.1276171059559199E-2"/>
    <n v="14.3211937908882"/>
  </r>
  <r>
    <x v="4"/>
    <n v="0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0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x v="4"/>
    <n v="0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4"/>
    <n v="0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x v="4"/>
    <n v="0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0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0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4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0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4"/>
    <n v="0"/>
    <n v="35040"/>
    <s v="Emilia-Romagna"/>
    <x v="37"/>
    <s v="Emilia-Romagna"/>
    <s v="Ferrara"/>
    <x v="0"/>
    <n v="0.149028019982759"/>
    <n v="81.5"/>
    <n v="51.5"/>
    <n v="160.71627335796799"/>
    <n v="1.41273289471937E-2"/>
    <n v="17.448925474240401"/>
  </r>
  <r>
    <x v="4"/>
    <n v="0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4"/>
    <n v="0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0"/>
    <n v="11027"/>
    <s v="Liguria"/>
    <x v="58"/>
    <s v="Emilia-Romagna"/>
    <s v="Bologna"/>
    <x v="1"/>
    <n v="0.34513743716508599"/>
    <n v="96.8"/>
    <n v="39.799999999999997"/>
    <n v="43.192157560024"/>
    <n v="2.1806556745490799E-2"/>
    <n v="6.7562756307712197"/>
  </r>
  <r>
    <x v="4"/>
    <n v="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0"/>
    <n v="58067"/>
    <s v="Lazio"/>
    <x v="0"/>
    <s v="Lazio"/>
    <s v="Roma"/>
    <x v="0"/>
    <n v="0.21988509857702401"/>
    <n v="63.9"/>
    <n v="45.2"/>
    <n v="124.029561066374"/>
    <n v="1.75043654868751E-2"/>
    <n v="12.5120885321352"/>
  </r>
  <r>
    <x v="4"/>
    <n v="0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0"/>
    <n v="6053"/>
    <s v="Piemonte"/>
    <x v="43"/>
    <s v="Piemonte"/>
    <s v="Alessandria"/>
    <x v="0"/>
    <n v="0.20366563780448399"/>
    <n v="106.2"/>
    <n v="46.2"/>
    <n v="152.058898773561"/>
    <n v="1.72633195794831E-2"/>
    <n v="16.7131164753707"/>
  </r>
  <r>
    <x v="4"/>
    <n v="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0"/>
    <n v="65104"/>
    <s v="Campania"/>
    <x v="4"/>
    <s v="Campania"/>
    <s v="Napoli"/>
    <x v="0"/>
    <n v="0.239390062160038"/>
    <n v="39.6"/>
    <n v="25.5"/>
    <n v="189.07933868717299"/>
    <n v="3.01548019048773E-2"/>
    <n v="28.9163274841011"/>
  </r>
  <r>
    <x v="4"/>
    <n v="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0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0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4"/>
    <n v="0"/>
    <n v="61030"/>
    <s v="Campania"/>
    <x v="40"/>
    <s v="Lazio"/>
    <s v="Roma"/>
    <x v="1"/>
    <n v="0.35131247097235102"/>
    <n v="39.6"/>
    <n v="25.5"/>
    <n v="86.965058230912206"/>
    <n v="1.4195287109141599E-2"/>
    <n v="12.360421332424901"/>
  </r>
  <r>
    <x v="4"/>
    <n v="0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4"/>
    <n v="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4"/>
    <n v="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0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4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0"/>
    <n v="12137"/>
    <s v="Lombardia"/>
    <x v="26"/>
    <s v="Lombardia"/>
    <s v="LECCO-MONZA E DELLA BRIANZA"/>
    <x v="0"/>
    <n v="7.1100966532041093E-2"/>
    <n v="95.7"/>
    <n v="42.9"/>
    <n v="334.51470162284699"/>
    <n v="1.49516259756693E-2"/>
    <n v="22.978105703830199"/>
  </r>
  <r>
    <x v="4"/>
    <n v="0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6033"/>
    <s v="Toscana"/>
    <x v="63"/>
    <s v="Toscana"/>
    <s v="Arezzo"/>
    <x v="0"/>
    <n v="0.117795613463791"/>
    <n v="89.9"/>
    <n v="48.5"/>
    <n v="241.78197407502699"/>
    <n v="3.0400182068271098E-2"/>
    <n v="19.220190960250399"/>
  </r>
  <r>
    <x v="4"/>
    <n v="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4"/>
    <n v="0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4"/>
    <n v="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4"/>
    <n v="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0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x v="4"/>
    <n v="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0"/>
    <n v="15125"/>
    <s v="Lombardia"/>
    <x v="13"/>
    <s v="Lombardia"/>
    <s v="CREMONA-MANTOVA"/>
    <x v="0"/>
    <n v="5.6022631089323802E-3"/>
    <n v="95.7"/>
    <n v="42.9"/>
    <n v="411.40450799711198"/>
    <n v="1.8652381218845701E-2"/>
    <n v="27.612559092865801"/>
  </r>
  <r>
    <x v="4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0"/>
    <n v="77008"/>
    <s v="Basilicata"/>
    <x v="38"/>
    <s v="Puglia"/>
    <s v="Taranto"/>
    <x v="1"/>
    <n v="0.45698269312275203"/>
    <n v="276.8"/>
    <n v="41.7"/>
    <n v="33.863004770459703"/>
    <n v="6.5516745562534395E-2"/>
    <n v="6.10808439581945"/>
  </r>
  <r>
    <x v="4"/>
    <n v="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0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4"/>
    <n v="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109018"/>
    <s v="Marche"/>
    <x v="77"/>
    <s v="Abruzzo"/>
    <s v="Pescara"/>
    <x v="1"/>
    <n v="0.243468889982137"/>
    <n v="61.9"/>
    <n v="44.8"/>
    <n v="113.552394094908"/>
    <n v="4.7473977082125397E-2"/>
    <n v="12.5586827227194"/>
  </r>
  <r>
    <x v="4"/>
    <n v="0"/>
    <n v="12072"/>
    <s v="Lombardia"/>
    <x v="26"/>
    <s v="Piemonte"/>
    <s v="Novara"/>
    <x v="1"/>
    <n v="9.2088199338344195E-2"/>
    <n v="95.7"/>
    <n v="42.9"/>
    <n v="311.78788646146398"/>
    <n v="1.41967344237037E-2"/>
    <n v="21.110624526576199"/>
  </r>
  <r>
    <x v="4"/>
    <n v="0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4"/>
    <n v="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0"/>
    <n v="50024"/>
    <s v="Toscana"/>
    <x v="60"/>
    <s v="Toscana"/>
    <s v="Firenze"/>
    <x v="0"/>
    <n v="0.17685521038291899"/>
    <n v="89.9"/>
    <n v="48.5"/>
    <n v="171.87154775490299"/>
    <n v="2.0151748995308201E-2"/>
    <n v="13.998388287169"/>
  </r>
  <r>
    <x v="4"/>
    <n v="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4"/>
    <n v="0"/>
    <n v="6033"/>
    <s v="Piemonte"/>
    <x v="43"/>
    <s v="Piemonte"/>
    <s v="Torino"/>
    <x v="0"/>
    <n v="0.23617456078879301"/>
    <n v="106.2"/>
    <n v="46.2"/>
    <n v="119.383477926605"/>
    <n v="1.2968168927124799E-2"/>
    <n v="12.6824839500472"/>
  </r>
  <r>
    <x v="4"/>
    <n v="0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0"/>
    <n v="1228"/>
    <s v="Piemonte"/>
    <x v="3"/>
    <s v="Piemonte"/>
    <s v="Vercelli"/>
    <x v="0"/>
    <n v="0.112412029922037"/>
    <n v="106.2"/>
    <n v="46.2"/>
    <n v="245.31012261800001"/>
    <n v="2.82351739826361E-2"/>
    <n v="27.476430964237899"/>
  </r>
  <r>
    <x v="4"/>
    <n v="0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4"/>
    <n v="0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4"/>
    <n v="0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4"/>
    <n v="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0"/>
    <n v="75048"/>
    <s v="Puglia"/>
    <x v="47"/>
    <s v="Campania"/>
    <s v="Benevento"/>
    <x v="1"/>
    <n v="0.152895536414968"/>
    <n v="61.4"/>
    <n v="28.6"/>
    <n v="257.37929877855402"/>
    <n v="4.0487342434939198E-2"/>
    <n v="41.342475448414"/>
  </r>
  <r>
    <x v="4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0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x v="4"/>
    <n v="0"/>
    <n v="16195"/>
    <s v="Lombardia"/>
    <x v="24"/>
    <s v="Lombardia"/>
    <s v="Pavia"/>
    <x v="0"/>
    <n v="0.209105266124891"/>
    <n v="95.7"/>
    <n v="42.9"/>
    <n v="166.07878047280499"/>
    <n v="6.9680616110274702E-3"/>
    <n v="14.717126514201199"/>
  </r>
  <r>
    <x v="4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0"/>
    <n v="75016"/>
    <s v="Puglia"/>
    <x v="47"/>
    <s v="Campania"/>
    <s v="Salerno"/>
    <x v="1"/>
    <n v="0.21091645765092401"/>
    <n v="61.4"/>
    <n v="28.6"/>
    <n v="200.52054082012199"/>
    <n v="2.4103626406573202E-2"/>
    <n v="32.310175979299203"/>
  </r>
  <r>
    <x v="4"/>
    <n v="0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4"/>
    <n v="0"/>
    <n v="18070"/>
    <s v="Lombardia"/>
    <x v="73"/>
    <s v="Lombardia"/>
    <s v="Milano"/>
    <x v="0"/>
    <n v="9.4283496893781599E-2"/>
    <n v="95.7"/>
    <n v="42.9"/>
    <n v="310.69762447166499"/>
    <n v="1.44011625055862E-2"/>
    <n v="20.656416676077999"/>
  </r>
  <r>
    <x v="4"/>
    <n v="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4"/>
    <n v="0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0"/>
    <n v="52022"/>
    <s v="Toscana"/>
    <x v="28"/>
    <s v="Toscana"/>
    <s v="Livorno"/>
    <x v="0"/>
    <n v="0.17640900119564901"/>
    <n v="89.9"/>
    <n v="48.5"/>
    <n v="172.47248222155"/>
    <n v="2.01515680775083E-2"/>
    <n v="14.0072050034815"/>
  </r>
  <r>
    <x v="4"/>
    <n v="0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4"/>
    <n v="0"/>
    <n v="68039"/>
    <s v="Abruzzo"/>
    <x v="54"/>
    <s v="Lazio"/>
    <s v="Roma"/>
    <x v="1"/>
    <n v="0.25091106572577099"/>
    <n v="42.4"/>
    <n v="43.1"/>
    <n v="144.387061449778"/>
    <n v="0.101659296119362"/>
    <n v="11.989802233562999"/>
  </r>
  <r>
    <x v="4"/>
    <n v="0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4"/>
    <n v="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0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0"/>
    <n v="1266"/>
    <s v="Piemonte"/>
    <x v="3"/>
    <s v="Lombardia"/>
    <s v="Milano"/>
    <x v="1"/>
    <n v="0.15329243780992899"/>
    <n v="106.2"/>
    <n v="46.2"/>
    <n v="203.31300783252399"/>
    <n v="2.3471443744026901E-2"/>
    <n v="22.733467261897601"/>
  </r>
  <r>
    <x v="4"/>
    <n v="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0"/>
    <n v="33038"/>
    <s v="Emilia-Romagna"/>
    <x v="34"/>
    <s v="Lombardia"/>
    <s v="Milano"/>
    <x v="1"/>
    <n v="0.26113952391240303"/>
    <n v="81.5"/>
    <n v="51.5"/>
    <n v="45.0541945083705"/>
    <n v="4.6913377086897096E-3"/>
    <n v="5.1783885432577303"/>
  </r>
  <r>
    <x v="4"/>
    <n v="0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4"/>
    <n v="0"/>
    <n v="15246"/>
    <s v="Lombardia"/>
    <x v="13"/>
    <s v="Lombardia"/>
    <s v="LECCO-MONZA E DELLA BRIANZA"/>
    <x v="0"/>
    <n v="2.63998034266394E-2"/>
    <n v="95.7"/>
    <n v="42.9"/>
    <n v="387.551878936653"/>
    <n v="1.75863091856048E-2"/>
    <n v="26.025468621566802"/>
  </r>
  <r>
    <x v="4"/>
    <n v="0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0"/>
    <n v="78045"/>
    <s v="Calabria"/>
    <x v="22"/>
    <s v="Calabria"/>
    <s v="Crotone"/>
    <x v="0"/>
    <n v="0.18984275254725699"/>
    <n v="20.8"/>
    <n v="27.8"/>
    <n v="254.99027936134999"/>
    <n v="0.14888887004877799"/>
    <n v="42.316541740733001"/>
  </r>
  <r>
    <x v="4"/>
    <n v="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0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4"/>
    <n v="0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0"/>
    <n v="5109"/>
    <s v="Piemonte"/>
    <x v="83"/>
    <s v="Piemonte"/>
    <s v="Verbano-Cusio-Ossola"/>
    <x v="0"/>
    <n v="0.16246555335935101"/>
    <n v="106.2"/>
    <n v="46.2"/>
    <n v="193.83400162382401"/>
    <n v="2.23178832731122E-2"/>
    <n v="21.667940189598099"/>
  </r>
  <r>
    <x v="4"/>
    <n v="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0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0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0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4"/>
    <n v="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0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4"/>
    <n v="0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4"/>
    <n v="0"/>
    <n v="1090"/>
    <s v="Piemonte"/>
    <x v="3"/>
    <s v="Lombardia"/>
    <s v="Bergamo"/>
    <x v="1"/>
    <n v="9.4560996488163296E-2"/>
    <n v="106.2"/>
    <n v="46.2"/>
    <n v="263.93610283669699"/>
    <n v="3.0392340840369202E-2"/>
    <n v="29.492074324931998"/>
  </r>
  <r>
    <x v="4"/>
    <n v="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0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4"/>
    <n v="0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0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4"/>
    <n v="0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0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4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0"/>
    <n v="20031"/>
    <s v="Lombardia"/>
    <x v="5"/>
    <s v="Veneto"/>
    <s v="Verona"/>
    <x v="1"/>
    <n v="0.24970451573806501"/>
    <n v="95.7"/>
    <n v="42.9"/>
    <n v="128.628460510694"/>
    <n v="6.33516433684129E-3"/>
    <n v="9.6905451332997306"/>
  </r>
  <r>
    <x v="4"/>
    <n v="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23037"/>
    <s v="Veneto"/>
    <x v="49"/>
    <s v="Veneto"/>
    <s v="Venezia"/>
    <x v="0"/>
    <n v="0.20351138863332599"/>
    <n v="81.099999999999994"/>
    <n v="55.8"/>
    <n v="97.086764489466702"/>
    <n v="7.9608047245263002E-3"/>
    <n v="4.0283641189247197"/>
  </r>
  <r>
    <x v="4"/>
    <n v="0"/>
    <n v="49001"/>
    <s v="Toscana"/>
    <x v="68"/>
    <s v="Toscana"/>
    <s v="Livorno"/>
    <x v="0"/>
    <n v="0.23704554604122799"/>
    <n v="89.9"/>
    <n v="48.5"/>
    <n v="113.74221621784"/>
    <n v="1.3423543892505999E-2"/>
    <n v="6.1791960132301504"/>
  </r>
  <r>
    <x v="4"/>
    <n v="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0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4"/>
    <n v="0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4"/>
    <n v="0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29033"/>
    <s v="Veneto"/>
    <x v="31"/>
    <s v="Veneto"/>
    <s v="Vicenza"/>
    <x v="0"/>
    <n v="0.176352620289732"/>
    <n v="81.099999999999994"/>
    <n v="55.8"/>
    <n v="132.19893653104799"/>
    <n v="1.14244263878017E-2"/>
    <n v="5.5084766082339804"/>
  </r>
  <r>
    <x v="4"/>
    <n v="0"/>
    <n v="24013"/>
    <s v="Veneto"/>
    <x v="59"/>
    <s v="Veneto"/>
    <s v="Padova"/>
    <x v="0"/>
    <n v="6.75615813259592E-2"/>
    <n v="81.099999999999994"/>
    <n v="55.8"/>
    <n v="279.60926705969098"/>
    <n v="2.2949040060411801E-2"/>
    <n v="9.4216644372571494"/>
  </r>
  <r>
    <x v="4"/>
    <n v="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0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4"/>
    <n v="0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4"/>
    <n v="0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4"/>
    <n v="0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0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4"/>
    <n v="0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4"/>
    <n v="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0"/>
    <n v="18069"/>
    <s v="Lombardia"/>
    <x v="73"/>
    <s v="Lombardia"/>
    <s v="Brescia"/>
    <x v="0"/>
    <n v="8.6214242823928394E-2"/>
    <n v="95.7"/>
    <n v="42.9"/>
    <n v="320.65794321948198"/>
    <n v="1.4714314695479999E-2"/>
    <n v="21.086510765655898"/>
  </r>
  <r>
    <x v="4"/>
    <n v="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0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4"/>
    <n v="0"/>
    <n v="70011"/>
    <s v="Molise"/>
    <x v="80"/>
    <s v="Molise"/>
    <s v="Campobasso"/>
    <x v="0"/>
    <n v="0.50725297653558898"/>
    <n v="28.5"/>
    <n v="27.6"/>
    <n v="21.857357167450601"/>
    <n v="0.22710110600899899"/>
    <n v="4.7594154420523704"/>
  </r>
  <r>
    <x v="4"/>
    <n v="0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0"/>
    <n v="13163"/>
    <s v="Lombardia"/>
    <x v="26"/>
    <s v="Lombardia"/>
    <s v="COMO-VARESE"/>
    <x v="0"/>
    <n v="1.49630186572044E-2"/>
    <n v="95.7"/>
    <n v="42.9"/>
    <n v="396.45105946443999"/>
    <n v="1.7524471745346201E-2"/>
    <n v="27.794523496845301"/>
  </r>
  <r>
    <x v="4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0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4"/>
    <n v="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0"/>
    <n v="17138"/>
    <s v="Lombardia"/>
    <x v="15"/>
    <s v="Lombardia"/>
    <s v="LECCO-MONZA E DELLA BRIANZA"/>
    <x v="0"/>
    <n v="0.14166475159209299"/>
    <n v="95.7"/>
    <n v="42.9"/>
    <n v="248.65388963714801"/>
    <n v="1.12940019697144E-2"/>
    <n v="18.7638611133228"/>
  </r>
  <r>
    <x v="4"/>
    <n v="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0"/>
    <n v="41036"/>
    <s v="Marche"/>
    <x v="36"/>
    <s v="Emilia-Romagna"/>
    <s v="Bologna"/>
    <x v="1"/>
    <n v="0.29360019046321401"/>
    <n v="61.9"/>
    <n v="44.8"/>
    <n v="57.771409535719897"/>
    <n v="2.1510803768883702E-2"/>
    <n v="4.3252003608810501"/>
  </r>
  <r>
    <x v="4"/>
    <n v="0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4"/>
    <n v="0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0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4"/>
    <n v="0"/>
    <n v="93021"/>
    <s v="Friuli Venezia Giulia"/>
    <x v="67"/>
    <s v="Friuli Venezia Giulia"/>
    <s v="Gorizia"/>
    <x v="0"/>
    <n v="0.20791996246596001"/>
    <n v="120.8"/>
    <n v="49"/>
    <n v="162.69047943581199"/>
    <n v="5.9697734636386203E-2"/>
    <n v="16.763836437540601"/>
  </r>
  <r>
    <x v="4"/>
    <n v="0"/>
    <n v="16096"/>
    <s v="Lombardia"/>
    <x v="24"/>
    <s v="Lombardia"/>
    <s v="Brescia"/>
    <x v="0"/>
    <n v="1.0440146053039501E-2"/>
    <n v="95.7"/>
    <n v="42.9"/>
    <n v="402.38976877184001"/>
    <n v="1.8139585168870698E-2"/>
    <n v="28.025754734329499"/>
  </r>
  <r>
    <x v="4"/>
    <n v="0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65157"/>
    <s v="Campania"/>
    <x v="4"/>
    <s v="Campania"/>
    <s v="Benevento"/>
    <x v="0"/>
    <n v="0.16413838560409599"/>
    <n v="39.6"/>
    <n v="25.5"/>
    <n v="261.89050324865798"/>
    <n v="4.2202064363766702E-2"/>
    <n v="39.280971875143997"/>
  </r>
  <r>
    <x v="4"/>
    <n v="0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4"/>
    <n v="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0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4"/>
    <n v="0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0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x v="4"/>
    <n v="0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4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0"/>
    <n v="69065"/>
    <s v="Abruzzo"/>
    <x v="61"/>
    <s v="Campania"/>
    <s v="Caserta"/>
    <x v="1"/>
    <n v="0.29663098121967102"/>
    <n v="42.4"/>
    <n v="43.1"/>
    <n v="79.984307021843506"/>
    <n v="8.92501152226058E-2"/>
    <n v="9.6377632331150807"/>
  </r>
  <r>
    <x v="4"/>
    <n v="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4"/>
    <n v="0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4"/>
    <n v="0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4"/>
    <n v="0"/>
    <n v="78098"/>
    <s v="Calabria"/>
    <x v="22"/>
    <s v="Campania"/>
    <s v="Salerno"/>
    <x v="1"/>
    <n v="0.213130960012163"/>
    <n v="20.8"/>
    <n v="27.8"/>
    <n v="215.45059451201701"/>
    <n v="0.114312850629677"/>
    <n v="37.897151298492297"/>
  </r>
  <r>
    <x v="4"/>
    <n v="0"/>
    <n v="18138"/>
    <s v="Lombardia"/>
    <x v="73"/>
    <s v="Lombardia"/>
    <s v="COMO-VARESE"/>
    <x v="0"/>
    <n v="0.10701094171249501"/>
    <n v="95.7"/>
    <n v="42.9"/>
    <n v="296.987786979313"/>
    <n v="1.36834354090777E-2"/>
    <n v="19.462152666570901"/>
  </r>
  <r>
    <x v="4"/>
    <n v="0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4"/>
    <n v="0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0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4"/>
    <n v="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4"/>
    <n v="0"/>
    <n v="18102"/>
    <s v="Lombardia"/>
    <x v="73"/>
    <s v="Lombardia"/>
    <s v="Brescia"/>
    <x v="0"/>
    <n v="0.132436064563627"/>
    <n v="95.7"/>
    <n v="42.9"/>
    <n v="267.071147438938"/>
    <n v="1.22796549460919E-2"/>
    <n v="17.685417154873001"/>
  </r>
  <r>
    <x v="4"/>
    <n v="0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x v="4"/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0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4"/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4"/>
    <n v="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69050"/>
    <s v="Abruzzo"/>
    <x v="61"/>
    <s v="Lazio"/>
    <s v="Roma"/>
    <x v="1"/>
    <n v="0.26124354342499401"/>
    <n v="42.4"/>
    <n v="43.1"/>
    <n v="134.54950460031699"/>
    <n v="0.113038419790948"/>
    <n v="12.756226673284299"/>
  </r>
  <r>
    <x v="4"/>
    <n v="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0"/>
    <n v="35031"/>
    <s v="Emilia-Romagna"/>
    <x v="37"/>
    <s v="Emilia-Romagna"/>
    <s v="Bologna"/>
    <x v="0"/>
    <n v="0.26428694366783401"/>
    <n v="81.5"/>
    <n v="51.5"/>
    <n v="40.142541081634903"/>
    <n v="3.3859859435547601E-3"/>
    <n v="5.0535238131266098"/>
  </r>
  <r>
    <x v="4"/>
    <n v="0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4"/>
    <n v="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0"/>
    <n v="70036"/>
    <s v="Molise"/>
    <x v="80"/>
    <s v="Molise"/>
    <s v="Campobasso"/>
    <x v="0"/>
    <n v="0.51482885909004905"/>
    <n v="28.5"/>
    <n v="27.6"/>
    <n v="10.9325196026883"/>
    <n v="0.213595861255967"/>
    <n v="2.4732079797978201"/>
  </r>
  <r>
    <x v="4"/>
    <n v="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0"/>
    <n v="15115"/>
    <s v="Lombardia"/>
    <x v="13"/>
    <s v="Lombardia"/>
    <s v="LECCO-MONZA E DELLA BRIANZA"/>
    <x v="0"/>
    <n v="1.9131247938586698E-2"/>
    <n v="95.7"/>
    <n v="42.9"/>
    <n v="396.624938081018"/>
    <n v="1.80511317990764E-2"/>
    <n v="26.4199836807623"/>
  </r>
  <r>
    <x v="4"/>
    <n v="0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0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4"/>
    <n v="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0"/>
    <n v="26050"/>
    <s v="Veneto"/>
    <x v="48"/>
    <s v="Friuli Venezia Giulia"/>
    <s v="Pordenone"/>
    <x v="1"/>
    <n v="9.4200631421994696E-2"/>
    <n v="81.099999999999994"/>
    <n v="55.8"/>
    <n v="241.974524521832"/>
    <n v="1.93642645803416E-2"/>
    <n v="8.7006068424834009"/>
  </r>
  <r>
    <x v="4"/>
    <n v="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0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4"/>
    <n v="0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4"/>
    <n v="0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4"/>
    <n v="0"/>
    <n v="23030"/>
    <s v="Veneto"/>
    <x v="49"/>
    <s v="Veneto"/>
    <s v="Verona"/>
    <x v="0"/>
    <n v="0.18537937953851"/>
    <n v="81.099999999999994"/>
    <n v="55.8"/>
    <n v="121.773687226045"/>
    <n v="9.1333863753222892E-3"/>
    <n v="4.5244329241198002"/>
  </r>
  <r>
    <x v="4"/>
    <n v="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0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x v="4"/>
    <n v="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4"/>
    <n v="0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4"/>
    <n v="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0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4"/>
    <n v="0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4"/>
    <n v="0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4"/>
    <n v="0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4"/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0"/>
    <n v="49001"/>
    <s v="Toscana"/>
    <x v="68"/>
    <s v="Toscana"/>
    <s v="Pisa"/>
    <x v="0"/>
    <n v="0.23704554604122799"/>
    <n v="89.9"/>
    <n v="48.5"/>
    <n v="113.74221621784"/>
    <n v="1.3423543892505999E-2"/>
    <n v="6.1791960132301504"/>
  </r>
  <r>
    <x v="4"/>
    <n v="0"/>
    <n v="17171"/>
    <s v="Lombardia"/>
    <x v="15"/>
    <s v="Lombardia"/>
    <s v="Milano"/>
    <x v="0"/>
    <n v="0.191746513979865"/>
    <n v="95.7"/>
    <n v="42.9"/>
    <n v="191.95898041239701"/>
    <n v="8.84803846144918E-3"/>
    <n v="14.785188929723001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0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x v="4"/>
    <n v="0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4"/>
    <n v="0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4"/>
    <n v="0"/>
    <n v="3138"/>
    <s v="Piemonte"/>
    <x v="74"/>
    <s v="Piemonte"/>
    <s v="Alessandria"/>
    <x v="0"/>
    <n v="0.161877346337017"/>
    <n v="106.2"/>
    <n v="46.2"/>
    <n v="196.297329865629"/>
    <n v="2.2608711280091801E-2"/>
    <n v="21.330280150170601"/>
  </r>
  <r>
    <x v="4"/>
    <n v="0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4"/>
    <n v="0"/>
    <n v="1269"/>
    <s v="Piemonte"/>
    <x v="3"/>
    <s v="Piemonte"/>
    <s v="Cuneo"/>
    <x v="0"/>
    <n v="0.12903791276913201"/>
    <n v="106.2"/>
    <n v="46.2"/>
    <n v="228.639996771787"/>
    <n v="2.6441649537801998E-2"/>
    <n v="25.474199819516699"/>
  </r>
  <r>
    <x v="4"/>
    <n v="0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x v="4"/>
    <n v="0"/>
    <n v="54023"/>
    <s v="Umbria"/>
    <x v="10"/>
    <s v="Toscana"/>
    <s v="Arezzo"/>
    <x v="1"/>
    <n v="0.25216052327261002"/>
    <n v="84.4"/>
    <n v="56.3"/>
    <n v="41.3074049194325"/>
    <n v="3.1108056661716899E-2"/>
    <n v="4.2435071254501002"/>
  </r>
  <r>
    <x v="4"/>
    <n v="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0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4"/>
    <n v="0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4"/>
    <n v="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0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4"/>
    <n v="0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4"/>
    <n v="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0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4"/>
    <n v="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0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4"/>
    <n v="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0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4"/>
    <n v="0"/>
    <n v="1159"/>
    <s v="Piemonte"/>
    <x v="3"/>
    <s v="Lombardia"/>
    <s v="Milano"/>
    <x v="1"/>
    <n v="0.120480075709425"/>
    <n v="106.2"/>
    <n v="46.2"/>
    <n v="237.233737307117"/>
    <n v="2.7403809436760299E-2"/>
    <n v="26.508335172778501"/>
  </r>
  <r>
    <x v="4"/>
    <n v="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0"/>
    <n v="12032"/>
    <s v="Lombardia"/>
    <x v="26"/>
    <s v="Lombardia"/>
    <s v="LECCO-MONZA E DELLA BRIANZA"/>
    <x v="0"/>
    <n v="3.3986641508389398E-2"/>
    <n v="95.7"/>
    <n v="42.9"/>
    <n v="377.781384719698"/>
    <n v="1.70827784159353E-2"/>
    <n v="25.682206176882499"/>
  </r>
  <r>
    <x v="4"/>
    <n v="0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0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4"/>
    <n v="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4"/>
    <n v="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0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64070"/>
    <s v="Campania"/>
    <x v="76"/>
    <s v="Campania"/>
    <s v="Salerno"/>
    <x v="0"/>
    <n v="0.25117410038304899"/>
    <n v="39.6"/>
    <n v="25.5"/>
    <n v="184.93483370281399"/>
    <n v="2.92105254482663E-2"/>
    <n v="25.721445465134"/>
  </r>
  <r>
    <x v="4"/>
    <n v="0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4"/>
    <n v="0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0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4"/>
    <n v="0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4"/>
    <n v="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4"/>
    <n v="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0"/>
    <n v="23020"/>
    <s v="Veneto"/>
    <x v="49"/>
    <s v="Veneto"/>
    <s v="Vicenza"/>
    <x v="0"/>
    <n v="0.18744953014636201"/>
    <n v="81.099999999999994"/>
    <n v="55.8"/>
    <n v="117.333363048862"/>
    <n v="9.9786764267831892E-3"/>
    <n v="5.0224055056690604"/>
  </r>
  <r>
    <x v="4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0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4"/>
    <n v="0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4"/>
    <n v="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4"/>
    <n v="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0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x v="4"/>
    <n v="0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0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4"/>
    <n v="0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4"/>
    <n v="0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4"/>
    <n v="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0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4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0"/>
    <n v="98031"/>
    <s v="Lombardia"/>
    <x v="13"/>
    <s v="Piemonte"/>
    <s v="Novara"/>
    <x v="1"/>
    <n v="6.1496537610959301E-2"/>
    <n v="95.7"/>
    <n v="42.9"/>
    <n v="348.31758026229301"/>
    <n v="1.60375261901512E-2"/>
    <n v="23.146880358589101"/>
  </r>
  <r>
    <x v="4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4"/>
    <n v="0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4"/>
    <n v="0"/>
    <n v="30019"/>
    <s v="Friuli Venezia Giulia"/>
    <x v="25"/>
    <s v="Friuli Venezia Giulia"/>
    <s v="Trieste"/>
    <x v="0"/>
    <n v="0.19477117046860201"/>
    <n v="120.8"/>
    <n v="49"/>
    <n v="194.04572544371101"/>
    <n v="7.7467139121252998E-2"/>
    <n v="16.803196089764"/>
  </r>
  <r>
    <x v="4"/>
    <n v="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0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4"/>
    <n v="0"/>
    <n v="48041"/>
    <s v="Toscana"/>
    <x v="41"/>
    <s v="Emilia-Romagna"/>
    <s v="Modena"/>
    <x v="1"/>
    <n v="9.1201958943085096E-2"/>
    <n v="89.9"/>
    <n v="48.5"/>
    <n v="272.652506700206"/>
    <n v="3.4125556737622902E-2"/>
    <n v="21.5649161106519"/>
  </r>
  <r>
    <x v="4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0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4"/>
    <n v="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0"/>
    <n v="21061"/>
    <s v="Trentino-Alto Adige"/>
    <x v="62"/>
    <s v="Trentino-Alto Adige"/>
    <s v="Trento"/>
    <x v="0"/>
    <n v="4.93643038957828E-2"/>
    <n v="76.2"/>
    <n v="58.9"/>
    <n v="337.02878522518398"/>
    <n v="0.189099972418628"/>
    <n v="23.050463176043699"/>
  </r>
  <r>
    <x v="4"/>
    <n v="0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4"/>
    <n v="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0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0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4"/>
    <n v="0"/>
    <n v="5110"/>
    <s v="Piemonte"/>
    <x v="83"/>
    <s v="Lombardia"/>
    <s v="Milano"/>
    <x v="1"/>
    <n v="0.145338504474361"/>
    <n v="106.2"/>
    <n v="46.2"/>
    <n v="210.63130258280901"/>
    <n v="2.3777589876189002E-2"/>
    <n v="23.753846157781201"/>
  </r>
  <r>
    <x v="4"/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0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4"/>
    <n v="0"/>
    <n v="16118"/>
    <s v="Lombardia"/>
    <x v="24"/>
    <s v="Lombardia"/>
    <s v="Bergamo"/>
    <x v="0"/>
    <n v="0.16241233693975701"/>
    <n v="95.7"/>
    <n v="42.9"/>
    <n v="227.03610738503801"/>
    <n v="9.86452978534871E-3"/>
    <n v="16.5980825531576"/>
  </r>
  <r>
    <x v="4"/>
    <n v="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0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4"/>
    <n v="0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4"/>
    <n v="0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4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4"/>
    <n v="0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0024"/>
    <s v="Lazio"/>
    <x v="46"/>
    <s v="Campania"/>
    <s v="Salerno"/>
    <x v="1"/>
    <n v="0.201033979473735"/>
    <n v="63.9"/>
    <n v="45.2"/>
    <n v="125.064554788808"/>
    <n v="1.7114309519573202E-2"/>
    <n v="18.6340921207679"/>
  </r>
  <r>
    <x v="4"/>
    <n v="0"/>
    <n v="68030"/>
    <s v="Abruzzo"/>
    <x v="54"/>
    <s v="Lazio"/>
    <s v="Roma"/>
    <x v="1"/>
    <n v="0.25760444264958499"/>
    <n v="42.4"/>
    <n v="43.1"/>
    <n v="137.32332930819501"/>
    <n v="9.7340258372951002E-2"/>
    <n v="10.653093359796101"/>
  </r>
  <r>
    <x v="4"/>
    <n v="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0"/>
    <n v="76084"/>
    <s v="Basilicata"/>
    <x v="18"/>
    <s v="Basilicata"/>
    <s v="Potenza"/>
    <x v="0"/>
    <n v="0.434559610987376"/>
    <n v="276.8"/>
    <n v="41.7"/>
    <n v="27.008204406501601"/>
    <n v="1.2468451853458899E-2"/>
    <n v="6.3328611478511698"/>
  </r>
  <r>
    <x v="4"/>
    <n v="0"/>
    <n v="13019"/>
    <s v="Lombardia"/>
    <x v="26"/>
    <s v="Lombardia"/>
    <s v="LECCO-MONZA E DELLA BRIANZA"/>
    <x v="0"/>
    <n v="9.7545099973927796E-2"/>
    <n v="95.7"/>
    <n v="42.9"/>
    <n v="298.72967162913898"/>
    <n v="1.26516133480552E-2"/>
    <n v="22.101523092661001"/>
  </r>
  <r>
    <x v="4"/>
    <n v="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0"/>
    <n v="29028"/>
    <s v="Veneto"/>
    <x v="31"/>
    <s v="Veneto"/>
    <s v="Padova"/>
    <x v="0"/>
    <n v="0.179755826480794"/>
    <n v="81.099999999999994"/>
    <n v="55.8"/>
    <n v="126.872494011493"/>
    <n v="1.0897989601925499E-2"/>
    <n v="5.5284636612303899"/>
  </r>
  <r>
    <x v="4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0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x v="4"/>
    <n v="0"/>
    <n v="23079"/>
    <s v="Veneto"/>
    <x v="49"/>
    <s v="Veneto"/>
    <s v="Rovigo"/>
    <x v="0"/>
    <n v="0.207191315776561"/>
    <n v="81.099999999999994"/>
    <n v="55.8"/>
    <n v="93.079263835737294"/>
    <n v="6.8754809787604301E-3"/>
    <n v="3.54341829453741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0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4"/>
    <n v="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0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4"/>
    <n v="0"/>
    <n v="19036"/>
    <s v="Lombardia"/>
    <x v="5"/>
    <s v="Veneto"/>
    <s v="Verona"/>
    <x v="1"/>
    <n v="0.13114019002567301"/>
    <n v="95.7"/>
    <n v="42.9"/>
    <n v="262.623797538215"/>
    <n v="1.21293573840595E-2"/>
    <n v="19.164063739954699"/>
  </r>
  <r>
    <x v="4"/>
    <n v="0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4"/>
    <n v="0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4"/>
    <n v="0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4"/>
    <n v="0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0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4"/>
    <n v="0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4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078"/>
    <s v="Piemonte"/>
    <x v="19"/>
    <s v="Piemonte"/>
    <s v="Novara"/>
    <x v="0"/>
    <n v="0.19409259645173499"/>
    <n v="106.2"/>
    <n v="46.2"/>
    <n v="162.50881382519901"/>
    <n v="1.8794392125490601E-2"/>
    <n v="17.7478749732072"/>
  </r>
  <r>
    <x v="4"/>
    <n v="0"/>
    <n v="1191"/>
    <s v="Piemonte"/>
    <x v="3"/>
    <s v="Lombardia"/>
    <s v="COMO-VARESE"/>
    <x v="1"/>
    <n v="0.13546506934885599"/>
    <n v="106.2"/>
    <n v="46.2"/>
    <n v="221.04640491502099"/>
    <n v="2.5691288885788099E-2"/>
    <n v="24.964872433075801"/>
  </r>
  <r>
    <x v="4"/>
    <n v="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0"/>
    <n v="1236"/>
    <s v="Piemonte"/>
    <x v="3"/>
    <s v="Lombardia"/>
    <s v="Milano"/>
    <x v="1"/>
    <n v="0.110669710555284"/>
    <n v="106.2"/>
    <n v="46.2"/>
    <n v="247.27193775950499"/>
    <n v="2.8561905817418999E-2"/>
    <n v="27.6586733065656"/>
  </r>
  <r>
    <x v="4"/>
    <n v="0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4"/>
    <n v="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0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4"/>
    <n v="0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7035"/>
    <s v="Abruzzo"/>
    <x v="85"/>
    <s v="Marche"/>
    <s v="Macerata"/>
    <x v="1"/>
    <n v="0.24113336089781501"/>
    <n v="42.4"/>
    <n v="43.1"/>
    <n v="139.59742275243099"/>
    <n v="8.03705257244101E-2"/>
    <n v="12.8328023905327"/>
  </r>
  <r>
    <x v="4"/>
    <n v="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0"/>
    <n v="18188"/>
    <s v="Lombardia"/>
    <x v="73"/>
    <s v="Lombardia"/>
    <s v="Bergamo"/>
    <x v="0"/>
    <n v="0.13808972910085399"/>
    <n v="95.7"/>
    <n v="42.9"/>
    <n v="259.42188128336301"/>
    <n v="1.2076940537893099E-2"/>
    <n v="17.547061369059499"/>
  </r>
  <r>
    <x v="4"/>
    <n v="0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4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4"/>
    <n v="0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4"/>
    <n v="0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4"/>
    <n v="0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4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4"/>
    <n v="0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0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0"/>
    <n v="72032"/>
    <s v="Puglia"/>
    <x v="7"/>
    <s v="Puglia"/>
    <s v="Brindisi"/>
    <x v="0"/>
    <n v="0.19607990780486401"/>
    <n v="61.4"/>
    <n v="28.6"/>
    <n v="272.25943794841299"/>
    <n v="6.91536785823752E-2"/>
    <n v="27.9460146692217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93007"/>
    <s v="Friuli Venezia Giulia"/>
    <x v="67"/>
    <s v="Veneto"/>
    <s v="Treviso"/>
    <x v="1"/>
    <n v="0.23482936672488"/>
    <n v="120.8"/>
    <n v="49"/>
    <n v="127.02288452536099"/>
    <n v="4.5976907482981798E-2"/>
    <n v="13.7482684904918"/>
  </r>
  <r>
    <x v="4"/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0"/>
    <n v="26087"/>
    <s v="Veneto"/>
    <x v="48"/>
    <s v="Trentino-Alto Adige"/>
    <s v="Trento"/>
    <x v="1"/>
    <n v="0.120774620273846"/>
    <n v="81.099999999999994"/>
    <n v="55.8"/>
    <n v="206.484251186931"/>
    <n v="1.7006539507665099E-2"/>
    <n v="7.6994459350844"/>
  </r>
  <r>
    <x v="4"/>
    <n v="0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4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0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0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4"/>
    <n v="0"/>
    <n v="10018"/>
    <s v="Liguria"/>
    <x v="30"/>
    <s v="Piemonte"/>
    <s v="Torino"/>
    <x v="1"/>
    <n v="0.321034231194816"/>
    <n v="96.8"/>
    <n v="39.799999999999997"/>
    <n v="77.540359648159694"/>
    <n v="4.1712090449781199E-2"/>
    <n v="10.1859619955168"/>
  </r>
  <r>
    <x v="4"/>
    <n v="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4"/>
    <n v="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0"/>
    <n v="93041"/>
    <s v="Friuli Venezia Giulia"/>
    <x v="67"/>
    <s v="Friuli Venezia Giulia"/>
    <s v="Gorizia"/>
    <x v="0"/>
    <n v="0.205868142356743"/>
    <n v="120.8"/>
    <n v="49"/>
    <n v="170.43087323449001"/>
    <n v="6.4680711025612403E-2"/>
    <n v="16.467822206872501"/>
  </r>
  <r>
    <x v="4"/>
    <n v="0"/>
    <n v="17098"/>
    <s v="Lombardia"/>
    <x v="15"/>
    <s v="Lombardia"/>
    <s v="Bergamo"/>
    <x v="0"/>
    <n v="0.30532356180610998"/>
    <n v="95.7"/>
    <n v="42.9"/>
    <n v="64.015590622115795"/>
    <n v="2.9347970847483302E-3"/>
    <n v="5.5489253678890798"/>
  </r>
  <r>
    <x v="4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0"/>
    <n v="10027"/>
    <s v="Liguria"/>
    <x v="30"/>
    <s v="Lombardia"/>
    <s v="Milano"/>
    <x v="1"/>
    <n v="0.31403992400516101"/>
    <n v="96.8"/>
    <n v="39.799999999999997"/>
    <n v="90.053595490510403"/>
    <n v="4.69687471120201E-2"/>
    <n v="10.484458355515899"/>
  </r>
  <r>
    <x v="4"/>
    <n v="0"/>
    <n v="36029"/>
    <s v="Emilia-Romagna"/>
    <x v="53"/>
    <s v="Emilia-Romagna"/>
    <s v="Modena"/>
    <x v="0"/>
    <n v="0.25895352127971699"/>
    <n v="81.5"/>
    <n v="51.5"/>
    <n v="45.194814399943702"/>
    <n v="3.8939700935898998E-3"/>
    <n v="5.7548271623857596"/>
  </r>
  <r>
    <x v="4"/>
    <n v="0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108017"/>
    <s v="Lombardia"/>
    <x v="2"/>
    <s v="Lombardia"/>
    <s v="LECCO-MONZA E DELLA BRIANZA"/>
    <x v="0"/>
    <n v="0"/>
    <n v="95.7"/>
    <n v="42.9"/>
    <n v="455.10128565037701"/>
    <n v="2.0366873853284801E-2"/>
    <n v="31.879698056980899"/>
  </r>
  <r>
    <x v="4"/>
    <n v="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4"/>
    <n v="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0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0"/>
    <n v="65013"/>
    <s v="Campania"/>
    <x v="4"/>
    <s v="Campania"/>
    <s v="Benevento"/>
    <x v="0"/>
    <n v="0.16979658071496101"/>
    <n v="39.6"/>
    <n v="25.5"/>
    <n v="257.07473733255898"/>
    <n v="4.1443167832667001E-2"/>
    <n v="38.369430999434698"/>
  </r>
  <r>
    <x v="4"/>
    <n v="0"/>
    <n v="36002"/>
    <s v="Emilia-Romagna"/>
    <x v="53"/>
    <s v="Emilia-Romagna"/>
    <s v="Parma"/>
    <x v="0"/>
    <n v="0.15556807525918201"/>
    <n v="81.5"/>
    <n v="51.5"/>
    <n v="156.892802743061"/>
    <n v="1.36405487983939E-2"/>
    <n v="16.045890674070201"/>
  </r>
  <r>
    <x v="4"/>
    <n v="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0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0"/>
    <n v="50024"/>
    <s v="Toscana"/>
    <x v="60"/>
    <s v="Emilia-Romagna"/>
    <s v="Bologna"/>
    <x v="1"/>
    <n v="0.17685521038291899"/>
    <n v="89.9"/>
    <n v="48.5"/>
    <n v="171.87154775490299"/>
    <n v="2.0151748995308201E-2"/>
    <n v="13.998388287169"/>
  </r>
  <r>
    <x v="4"/>
    <n v="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0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4"/>
    <n v="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0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4"/>
    <n v="0"/>
    <n v="18072"/>
    <s v="Lombardia"/>
    <x v="73"/>
    <s v="Lombardia"/>
    <s v="Brescia"/>
    <x v="0"/>
    <n v="4.1419600021448302E-2"/>
    <n v="95.7"/>
    <n v="42.9"/>
    <n v="372.04756403206397"/>
    <n v="1.7003949376911399E-2"/>
    <n v="24.500208109311099"/>
  </r>
  <r>
    <x v="4"/>
    <n v="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0"/>
    <n v="42031"/>
    <s v="Marche"/>
    <x v="14"/>
    <s v="Marche"/>
    <s v="Macerata"/>
    <x v="0"/>
    <n v="0.26713376727995902"/>
    <n v="61.9"/>
    <n v="44.8"/>
    <n v="92.632222560263301"/>
    <n v="4.6726221998062797E-2"/>
    <n v="9.3468848167730698"/>
  </r>
  <r>
    <x v="4"/>
    <n v="0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54001"/>
    <s v="Umbria"/>
    <x v="10"/>
    <s v="Marche"/>
    <s v="Macerata"/>
    <x v="1"/>
    <n v="0.242579279745152"/>
    <n v="84.4"/>
    <n v="56.3"/>
    <n v="79.510544826562494"/>
    <n v="7.2643366630405895E-2"/>
    <n v="5.4919661459795996"/>
  </r>
  <r>
    <x v="4"/>
    <n v="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0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4"/>
    <n v="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0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4"/>
    <n v="0"/>
    <n v="65142"/>
    <s v="Campania"/>
    <x v="4"/>
    <s v="Campania"/>
    <s v="Avellino"/>
    <x v="0"/>
    <n v="0.18259222836215"/>
    <n v="39.6"/>
    <n v="25.5"/>
    <n v="245.03630302375899"/>
    <n v="3.9150227507225403E-2"/>
    <n v="36.483547770934699"/>
  </r>
  <r>
    <x v="4"/>
    <n v="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0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4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0"/>
    <n v="80012"/>
    <s v="Calabria"/>
    <x v="33"/>
    <s v="Basilicata"/>
    <s v="Potenza"/>
    <x v="1"/>
    <n v="0.331224402792133"/>
    <n v="20.8"/>
    <n v="27.8"/>
    <n v="157.48769521557699"/>
    <n v="0.15654310785698999"/>
    <n v="18.638209031005999"/>
  </r>
  <r>
    <x v="4"/>
    <n v="0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4"/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0"/>
    <n v="15014"/>
    <s v="Lombardia"/>
    <x v="13"/>
    <s v="Lombardia"/>
    <s v="CREMONA-MANTOVA"/>
    <x v="0"/>
    <n v="0"/>
    <n v="95.7"/>
    <n v="42.9"/>
    <n v="439.29477678762402"/>
    <n v="1.9715881749179501E-2"/>
    <n v="30.643265706378301"/>
  </r>
  <r>
    <x v="4"/>
    <n v="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0"/>
    <n v="41009"/>
    <s v="Marche"/>
    <x v="36"/>
    <s v="Toscana"/>
    <s v="Arezzo"/>
    <x v="1"/>
    <n v="0.32997098284738302"/>
    <n v="61.9"/>
    <n v="44.8"/>
    <n v="8.2662359590749706"/>
    <n v="1.4916159796257999E-3"/>
    <n v="0.30703899300541598"/>
  </r>
  <r>
    <x v="4"/>
    <n v="0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4"/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4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0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0"/>
    <n v="3024"/>
    <s v="Piemonte"/>
    <x v="74"/>
    <s v="Emilia-Romagna"/>
    <s v="Piacenza"/>
    <x v="1"/>
    <n v="0.188367291362082"/>
    <n v="106.2"/>
    <n v="46.2"/>
    <n v="169.65359796117599"/>
    <n v="1.9898484035917902E-2"/>
    <n v="18.185215140370701"/>
  </r>
  <r>
    <x v="4"/>
    <n v="0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64078"/>
    <s v="Campania"/>
    <x v="76"/>
    <s v="Campania"/>
    <s v="Benevento"/>
    <x v="0"/>
    <n v="0.242073366432941"/>
    <n v="39.6"/>
    <n v="25.5"/>
    <n v="197.21275016682699"/>
    <n v="3.1302416252659802E-2"/>
    <n v="26.254331484513099"/>
  </r>
  <r>
    <x v="4"/>
    <n v="0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4"/>
    <n v="0"/>
    <n v="72022"/>
    <s v="Puglia"/>
    <x v="7"/>
    <s v="Puglia"/>
    <s v="Brindisi"/>
    <x v="0"/>
    <n v="0.218693661174789"/>
    <n v="61.4"/>
    <n v="28.6"/>
    <n v="241.85894682490201"/>
    <n v="6.5086625978579102E-2"/>
    <n v="26.789398864661202"/>
  </r>
  <r>
    <x v="4"/>
    <n v="0"/>
    <n v="30036"/>
    <s v="Friuli Venezia Giulia"/>
    <x v="25"/>
    <s v="Veneto"/>
    <s v="Venezia"/>
    <x v="1"/>
    <n v="0.21060802569380399"/>
    <n v="120.8"/>
    <n v="49"/>
    <n v="175.051574094095"/>
    <n v="7.0419403458503796E-2"/>
    <n v="14.7271879276313"/>
  </r>
  <r>
    <x v="4"/>
    <n v="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0"/>
    <n v="23043"/>
    <s v="Veneto"/>
    <x v="49"/>
    <s v="Emilia-Romagna"/>
    <s v="Bologna"/>
    <x v="1"/>
    <n v="0.17705673185096199"/>
    <n v="81.099999999999994"/>
    <n v="55.8"/>
    <n v="132.528694291508"/>
    <n v="9.9833189723530502E-3"/>
    <n v="4.9430322994488201"/>
  </r>
  <r>
    <x v="4"/>
    <n v="0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0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4"/>
    <n v="0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4"/>
    <n v="0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4"/>
    <n v="0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4"/>
    <n v="0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4"/>
    <n v="0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0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0"/>
    <n v="23035"/>
    <s v="Veneto"/>
    <x v="49"/>
    <s v="Lombardia"/>
    <s v="COMO-VARESE"/>
    <x v="1"/>
    <n v="0.176315449597755"/>
    <n v="81.099999999999994"/>
    <n v="55.8"/>
    <n v="134.073115494137"/>
    <n v="9.9847932935897103E-3"/>
    <n v="4.8275880304124996"/>
  </r>
  <r>
    <x v="4"/>
    <n v="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0"/>
    <n v="72025"/>
    <s v="Puglia"/>
    <x v="7"/>
    <s v="Campania"/>
    <s v="Napoli"/>
    <x v="1"/>
    <n v="0.18278570950376199"/>
    <n v="61.4"/>
    <n v="28.6"/>
    <n v="269.24563611861902"/>
    <n v="7.4434003055204007E-2"/>
    <n v="34.106840989273302"/>
  </r>
  <r>
    <x v="4"/>
    <n v="0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0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4"/>
    <n v="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0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4"/>
    <n v="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0"/>
    <n v="71033"/>
    <s v="Puglia"/>
    <x v="27"/>
    <s v="Abruzzo"/>
    <s v="Chieti"/>
    <x v="1"/>
    <n v="0.320984235252813"/>
    <n v="61.4"/>
    <n v="28.6"/>
    <n v="80.417798692861496"/>
    <n v="9.7294723705996893E-3"/>
    <n v="20.953642113509101"/>
  </r>
  <r>
    <x v="4"/>
    <n v="0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0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0"/>
    <n v="76033"/>
    <s v="Basilicata"/>
    <x v="18"/>
    <s v="Basilicata"/>
    <s v="Matera"/>
    <x v="0"/>
    <n v="0.445152450626219"/>
    <n v="276.8"/>
    <n v="41.7"/>
    <n v="19.717873896294702"/>
    <n v="1.2911075976320701E-2"/>
    <n v="4.5328610981180599"/>
  </r>
  <r>
    <x v="4"/>
    <n v="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0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9019"/>
    <s v="Lazio"/>
    <x v="45"/>
    <s v="Campania"/>
    <s v="Caserta"/>
    <x v="1"/>
    <n v="0.21984415093282"/>
    <n v="63.9"/>
    <n v="45.2"/>
    <n v="95.703203902259602"/>
    <n v="1.3690170708946601E-2"/>
    <n v="18.637793734035402"/>
  </r>
  <r>
    <x v="4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0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4"/>
    <n v="0"/>
    <n v="59017"/>
    <s v="Lazio"/>
    <x v="45"/>
    <s v="Abruzzo"/>
    <s v="L'Aquila"/>
    <x v="1"/>
    <n v="0.19142100099239101"/>
    <n v="63.9"/>
    <n v="45.2"/>
    <n v="121.885604091932"/>
    <n v="1.7779226683574199E-2"/>
    <n v="22.7886895170382"/>
  </r>
  <r>
    <x v="4"/>
    <n v="0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4"/>
    <n v="0"/>
    <n v="44065"/>
    <s v="Marche"/>
    <x v="20"/>
    <s v="Abruzzo"/>
    <s v="Teramo"/>
    <x v="1"/>
    <n v="0.29175336998719298"/>
    <n v="61.9"/>
    <n v="44.8"/>
    <n v="51.969188104954597"/>
    <n v="1.37690688326172E-2"/>
    <n v="5.0178874138304401"/>
  </r>
  <r>
    <x v="4"/>
    <n v="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0"/>
    <n v="16124"/>
    <s v="Lombardia"/>
    <x v="24"/>
    <s v="Piemonte"/>
    <s v="Vercelli"/>
    <x v="1"/>
    <n v="8.1928328406670706E-2"/>
    <n v="95.7"/>
    <n v="42.9"/>
    <n v="317.98090888009699"/>
    <n v="1.4033756625650101E-2"/>
    <n v="23.072618064596401"/>
  </r>
  <r>
    <x v="4"/>
    <n v="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4"/>
    <n v="0"/>
    <n v="10059"/>
    <s v="Liguria"/>
    <x v="30"/>
    <s v="Piemonte"/>
    <s v="Alessandria"/>
    <x v="1"/>
    <n v="0.32123703049079"/>
    <n v="96.8"/>
    <n v="39.799999999999997"/>
    <n v="76.725045625051706"/>
    <n v="4.1217107152162202E-2"/>
    <n v="10.226798796217199"/>
  </r>
  <r>
    <x v="4"/>
    <n v="0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4"/>
    <n v="0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4"/>
    <n v="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0"/>
    <n v="59025"/>
    <s v="Lazio"/>
    <x v="45"/>
    <s v="Campania"/>
    <s v="Napoli"/>
    <x v="1"/>
    <n v="0.23729794838590099"/>
    <n v="63.9"/>
    <n v="45.2"/>
    <n v="77.934940755554805"/>
    <n v="1.15760865971722E-2"/>
    <n v="16.560328751438998"/>
  </r>
  <r>
    <x v="4"/>
    <n v="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0"/>
    <n v="58045"/>
    <s v="Lazio"/>
    <x v="0"/>
    <s v="Lazio"/>
    <s v="Frosinone"/>
    <x v="0"/>
    <n v="0.224064900462425"/>
    <n v="63.9"/>
    <n v="45.2"/>
    <n v="112.554103370356"/>
    <n v="1.49188707319569E-2"/>
    <n v="13.3832401767615"/>
  </r>
  <r>
    <x v="4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0"/>
    <n v="25043"/>
    <s v="Veneto"/>
    <x v="82"/>
    <s v="Veneto"/>
    <s v="Padova"/>
    <x v="0"/>
    <n v="0.189594568685681"/>
    <n v="81.099999999999994"/>
    <n v="55.8"/>
    <n v="96.117290726743093"/>
    <n v="8.1709512486680107E-3"/>
    <n v="9.0469981612774593"/>
  </r>
  <r>
    <x v="4"/>
    <n v="0"/>
    <n v="13125"/>
    <s v="Lombardia"/>
    <x v="26"/>
    <s v="Lombardia"/>
    <s v="Brescia"/>
    <x v="0"/>
    <n v="0.100389408946532"/>
    <n v="95.7"/>
    <n v="42.9"/>
    <n v="296.93615550402302"/>
    <n v="1.26484096119149E-2"/>
    <n v="21.558172656083599"/>
  </r>
  <r>
    <x v="4"/>
    <n v="0"/>
    <n v="75019"/>
    <s v="Puglia"/>
    <x v="47"/>
    <s v="Campania"/>
    <s v="Salerno"/>
    <x v="1"/>
    <n v="0.24861541681719199"/>
    <n v="61.4"/>
    <n v="28.6"/>
    <n v="170.41075996560599"/>
    <n v="1.8378017906401398E-2"/>
    <n v="25.650540753202701"/>
  </r>
  <r>
    <x v="4"/>
    <n v="0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4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0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0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4"/>
    <n v="0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4"/>
    <n v="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0"/>
    <n v="14037"/>
    <s v="Lombardia"/>
    <x v="52"/>
    <s v="Lombardia"/>
    <s v="LECCO-MONZA E DELLA BRIANZA"/>
    <x v="0"/>
    <n v="0.25585019616194299"/>
    <n v="95.7"/>
    <n v="42.9"/>
    <n v="113.983773781368"/>
    <n v="5.4546099954734303E-3"/>
    <n v="10.9386960453173"/>
  </r>
  <r>
    <x v="4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4"/>
    <n v="0"/>
    <n v="26063"/>
    <s v="Veneto"/>
    <x v="48"/>
    <s v="Veneto"/>
    <s v="Rovigo"/>
    <x v="0"/>
    <n v="5.2453577472604998E-2"/>
    <n v="81.099999999999994"/>
    <n v="55.8"/>
    <n v="296.056429535841"/>
    <n v="2.3357269498127099E-2"/>
    <n v="10.722146105093"/>
  </r>
  <r>
    <x v="4"/>
    <n v="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0"/>
    <n v="63091"/>
    <s v="Campania"/>
    <x v="42"/>
    <s v="Lazio"/>
    <s v="Latina"/>
    <x v="1"/>
    <n v="0.16480497085062201"/>
    <n v="39.6"/>
    <n v="25.5"/>
    <n v="259.29255379346398"/>
    <n v="4.0485622496159702E-2"/>
    <n v="39.380345070342699"/>
  </r>
  <r>
    <x v="4"/>
    <n v="0"/>
    <n v="19097"/>
    <s v="Lombardia"/>
    <x v="5"/>
    <s v="Lombardia"/>
    <s v="Bergamo"/>
    <x v="0"/>
    <n v="9.5347063835470605E-2"/>
    <n v="95.7"/>
    <n v="42.9"/>
    <n v="304.86748067438498"/>
    <n v="1.38177801953491E-2"/>
    <n v="21.585699354337699"/>
  </r>
  <r>
    <x v="4"/>
    <n v="0"/>
    <n v="64074"/>
    <s v="Campania"/>
    <x v="76"/>
    <s v="Campania"/>
    <s v="Salerno"/>
    <x v="0"/>
    <n v="0.18840385581880201"/>
    <n v="39.6"/>
    <n v="25.5"/>
    <n v="244.53284822391899"/>
    <n v="3.8982370089827703E-2"/>
    <n v="34.590969859890997"/>
  </r>
  <r>
    <x v="4"/>
    <n v="0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0"/>
    <n v="24117"/>
    <s v="Veneto"/>
    <x v="59"/>
    <s v="Veneto"/>
    <s v="Treviso"/>
    <x v="0"/>
    <n v="0.11258810176746301"/>
    <n v="81.099999999999994"/>
    <n v="55.8"/>
    <n v="218.28832183657099"/>
    <n v="1.79882741961832E-2"/>
    <n v="7.8436071654597397"/>
  </r>
  <r>
    <x v="4"/>
    <n v="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0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x v="4"/>
    <n v="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0"/>
    <n v="17199"/>
    <s v="Lombardia"/>
    <x v="15"/>
    <s v="Lombardia"/>
    <s v="LECCO-MONZA E DELLA BRIANZA"/>
    <x v="0"/>
    <n v="9.1144736895075906E-2"/>
    <n v="95.7"/>
    <n v="42.9"/>
    <n v="304.98162678984602"/>
    <n v="1.36858023918244E-2"/>
    <n v="22.970567639625301"/>
  </r>
  <r>
    <x v="4"/>
    <n v="0"/>
    <n v="26036"/>
    <s v="Veneto"/>
    <x v="48"/>
    <s v="Veneto"/>
    <s v="Padova"/>
    <x v="0"/>
    <n v="9.41232578305332E-2"/>
    <n v="81.099999999999994"/>
    <n v="55.8"/>
    <n v="247.20638642199901"/>
    <n v="2.0272564530507801E-2"/>
    <n v="7.6330280697119699"/>
  </r>
  <r>
    <x v="4"/>
    <n v="0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4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0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0"/>
    <n v="64105"/>
    <s v="Campania"/>
    <x v="76"/>
    <s v="Campania"/>
    <s v="Benevento"/>
    <x v="0"/>
    <n v="0.19525512724921301"/>
    <n v="39.6"/>
    <n v="25.5"/>
    <n v="238.881509321415"/>
    <n v="3.8147102255201203E-2"/>
    <n v="33.458571960208999"/>
  </r>
  <r>
    <x v="4"/>
    <n v="0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4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0"/>
    <n v="12098"/>
    <s v="Lombardia"/>
    <x v="26"/>
    <s v="Lombardia"/>
    <s v="LECCO-MONZA E DELLA BRIANZA"/>
    <x v="0"/>
    <n v="1.08104286934577E-2"/>
    <n v="95.7"/>
    <n v="42.9"/>
    <n v="404.16542258989898"/>
    <n v="1.8198519201971099E-2"/>
    <n v="27.4854286084616"/>
  </r>
  <r>
    <x v="4"/>
    <n v="0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4"/>
    <n v="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0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4"/>
    <n v="0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4"/>
    <n v="0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4"/>
    <n v="0"/>
    <n v="24073"/>
    <s v="Veneto"/>
    <x v="59"/>
    <s v="Veneto"/>
    <s v="Rovigo"/>
    <x v="0"/>
    <n v="0.10297100038123599"/>
    <n v="81.099999999999994"/>
    <n v="55.8"/>
    <n v="234.019631636101"/>
    <n v="1.9445628239274901E-2"/>
    <n v="7.6197350090848799"/>
  </r>
  <r>
    <x v="4"/>
    <n v="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0"/>
    <n v="24082"/>
    <s v="Veneto"/>
    <x v="59"/>
    <s v="Veneto"/>
    <s v="Verona"/>
    <x v="0"/>
    <n v="8.8657531808445794E-2"/>
    <n v="81.099999999999994"/>
    <n v="55.8"/>
    <n v="252.7589413069"/>
    <n v="2.08461710685032E-2"/>
    <n v="8.2712611705800505"/>
  </r>
  <r>
    <x v="4"/>
    <n v="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0"/>
    <n v="28050"/>
    <s v="Veneto"/>
    <x v="21"/>
    <s v="Veneto"/>
    <s v="Rovigo"/>
    <x v="0"/>
    <n v="8.5517812671343396E-2"/>
    <n v="81.099999999999994"/>
    <n v="55.8"/>
    <n v="256.273817999372"/>
    <n v="2.09190573675661E-2"/>
    <n v="8.5163553383292196"/>
  </r>
  <r>
    <x v="4"/>
    <n v="0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4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0"/>
    <n v="25004"/>
    <s v="Veneto"/>
    <x v="82"/>
    <s v="Trentino-Alto Adige"/>
    <s v="Trento"/>
    <x v="1"/>
    <n v="0.15012904987334399"/>
    <n v="81.099999999999994"/>
    <n v="55.8"/>
    <n v="165.85789372562201"/>
    <n v="1.3874676104232301E-2"/>
    <n v="6.8430938922061904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0"/>
    <n v="61101"/>
    <s v="Campania"/>
    <x v="40"/>
    <s v="Campania"/>
    <s v="Benevento"/>
    <x v="0"/>
    <n v="0.29764964237617902"/>
    <n v="39.6"/>
    <n v="25.5"/>
    <n v="137.52243686688499"/>
    <n v="2.0722279893420101E-2"/>
    <n v="19.7247225758714"/>
  </r>
  <r>
    <x v="4"/>
    <n v="0"/>
    <n v="27004"/>
    <s v="Veneto"/>
    <x v="50"/>
    <s v="Lombardia"/>
    <s v="CREMONA-MANTOVA"/>
    <x v="1"/>
    <n v="7.1683626229713998E-2"/>
    <n v="81.099999999999994"/>
    <n v="55.8"/>
    <n v="269.23753008838997"/>
    <n v="2.1036973764847301E-2"/>
    <n v="10.1640975577085"/>
  </r>
  <r>
    <x v="4"/>
    <n v="0"/>
    <n v="67002"/>
    <s v="Abruzzo"/>
    <x v="85"/>
    <s v="Abruzzo"/>
    <s v="Pescara"/>
    <x v="0"/>
    <n v="0.29625370692214298"/>
    <n v="42.4"/>
    <n v="43.1"/>
    <n v="45.741322074324501"/>
    <n v="1.8360327000089501E-2"/>
    <n v="5.8261604662063702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0"/>
    <n v="15222"/>
    <s v="Lombardia"/>
    <x v="13"/>
    <s v="Lombardia"/>
    <s v="Brescia"/>
    <x v="0"/>
    <n v="1.8759247640113299E-2"/>
    <n v="95.7"/>
    <n v="42.9"/>
    <n v="396.52725971518498"/>
    <n v="1.8014568732865499E-2"/>
    <n v="26.564059006416201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9034"/>
    <s v="Liguria"/>
    <x v="8"/>
    <s v="Piemonte"/>
    <s v="Torino"/>
    <x v="1"/>
    <n v="0.29369381138128198"/>
    <n v="96.8"/>
    <n v="39.799999999999997"/>
    <n v="115.28957940863"/>
    <n v="5.1224082546065197E-2"/>
    <n v="12.1322422609973"/>
  </r>
  <r>
    <x v="4"/>
    <n v="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0"/>
    <n v="2071"/>
    <s v="Piemonte"/>
    <x v="86"/>
    <s v="Piemonte"/>
    <s v="Biella"/>
    <x v="0"/>
    <n v="0.124388316126142"/>
    <n v="106.2"/>
    <n v="46.2"/>
    <n v="233.69720710261799"/>
    <n v="2.6923408497378998E-2"/>
    <n v="25.9363824540876"/>
  </r>
  <r>
    <x v="4"/>
    <n v="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0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0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4"/>
    <n v="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4"/>
    <n v="0"/>
    <n v="15210"/>
    <s v="Lombardia"/>
    <x v="13"/>
    <s v="Lombardia"/>
    <s v="Bergamo"/>
    <x v="0"/>
    <n v="1.71387275699963E-2"/>
    <n v="95.7"/>
    <n v="42.9"/>
    <n v="398.06527927888101"/>
    <n v="1.8024306521067901E-2"/>
    <n v="26.751729098734799"/>
  </r>
  <r>
    <x v="4"/>
    <n v="0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4"/>
    <n v="0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4"/>
    <n v="0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4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0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4"/>
    <n v="0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0"/>
    <n v="14032"/>
    <s v="Lombardia"/>
    <x v="52"/>
    <s v="Piemonte"/>
    <s v="Torino"/>
    <x v="1"/>
    <n v="0.212446320989608"/>
    <n v="95.7"/>
    <n v="42.9"/>
    <n v="165.886024883603"/>
    <n v="6.7060039482110404E-3"/>
    <n v="13.577717721584699"/>
  </r>
  <r>
    <x v="4"/>
    <n v="0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4"/>
    <n v="0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4"/>
    <n v="0"/>
    <n v="1284"/>
    <s v="Piemonte"/>
    <x v="3"/>
    <s v="Piemonte"/>
    <s v="Alessandria"/>
    <x v="0"/>
    <n v="0.12934227887337099"/>
    <n v="106.2"/>
    <n v="46.2"/>
    <n v="227.58544812536499"/>
    <n v="2.6111845772757099E-2"/>
    <n v="25.5657183921967"/>
  </r>
  <r>
    <x v="4"/>
    <n v="0"/>
    <n v="28059"/>
    <s v="Veneto"/>
    <x v="21"/>
    <s v="Veneto"/>
    <s v="Padova"/>
    <x v="0"/>
    <n v="0.13112114978560199"/>
    <n v="81.099999999999994"/>
    <n v="55.8"/>
    <n v="190.94122244733299"/>
    <n v="1.5783099206989601E-2"/>
    <n v="7.6693145999410399"/>
  </r>
  <r>
    <x v="4"/>
    <n v="0"/>
    <n v="63063"/>
    <s v="Campania"/>
    <x v="42"/>
    <s v="Lazio"/>
    <s v="Latina"/>
    <x v="1"/>
    <n v="0.204756995913916"/>
    <n v="39.6"/>
    <n v="25.5"/>
    <n v="225.72465191248099"/>
    <n v="3.44376521109045E-2"/>
    <n v="32.722127208425803"/>
  </r>
  <r>
    <x v="4"/>
    <n v="0"/>
    <n v="13061"/>
    <s v="Lombardia"/>
    <x v="26"/>
    <s v="Lombardia"/>
    <s v="Brescia"/>
    <x v="0"/>
    <n v="3.56975505859949E-2"/>
    <n v="95.7"/>
    <n v="42.9"/>
    <n v="374.105560667345"/>
    <n v="1.6526217856069999E-2"/>
    <n v="25.8806688419544"/>
  </r>
  <r>
    <x v="4"/>
    <n v="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0"/>
    <n v="72027"/>
    <s v="Puglia"/>
    <x v="7"/>
    <s v="Puglia"/>
    <s v="Lecce"/>
    <x v="0"/>
    <n v="0.20461427454691999"/>
    <n v="61.4"/>
    <n v="28.6"/>
    <n v="262.22981602320402"/>
    <n v="6.6983335673404198E-2"/>
    <n v="27.056238310295399"/>
  </r>
  <r>
    <x v="4"/>
    <n v="0"/>
    <n v="30031"/>
    <s v="Friuli Venezia Giulia"/>
    <x v="25"/>
    <s v="Friuli Venezia Giulia"/>
    <s v="Pordenone"/>
    <x v="0"/>
    <n v="0.19174236983595599"/>
    <n v="120.8"/>
    <n v="49"/>
    <n v="195.46915813022099"/>
    <n v="7.67915923707157E-2"/>
    <n v="17.381884223618599"/>
  </r>
  <r>
    <x v="4"/>
    <n v="0"/>
    <n v="31024"/>
    <s v="Friuli Venezia Giulia"/>
    <x v="78"/>
    <s v="Veneto"/>
    <s v="Vicenza"/>
    <x v="1"/>
    <n v="0.16658690073866"/>
    <n v="120.8"/>
    <n v="49"/>
    <n v="203.23379535049199"/>
    <n v="6.7623237589750598E-2"/>
    <n v="22.5488951921382"/>
  </r>
  <r>
    <x v="4"/>
    <n v="0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4"/>
    <n v="0"/>
    <n v="17103"/>
    <s v="Lombardia"/>
    <x v="15"/>
    <s v="Lombardia"/>
    <s v="LECCO-MONZA E DELLA BRIANZA"/>
    <x v="0"/>
    <n v="0.12381222354164501"/>
    <n v="95.7"/>
    <n v="42.9"/>
    <n v="267.99393339628199"/>
    <n v="1.2204216580603999E-2"/>
    <n v="20.396378155928499"/>
  </r>
  <r>
    <x v="4"/>
    <n v="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0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4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0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x v="4"/>
    <n v="0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4"/>
    <n v="0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56046"/>
    <s v="Lazio"/>
    <x v="56"/>
    <s v="Lazio"/>
    <s v="Roma"/>
    <x v="0"/>
    <n v="0.28905088303602"/>
    <n v="63.9"/>
    <n v="45.2"/>
    <n v="45.6970557637027"/>
    <n v="4.8810143924125802E-3"/>
    <n v="5.4450767567820302"/>
  </r>
  <r>
    <x v="4"/>
    <n v="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0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4"/>
    <n v="0"/>
    <n v="103052"/>
    <s v="Piemonte"/>
    <x v="84"/>
    <s v="Piemonte"/>
    <s v="Novara"/>
    <x v="0"/>
    <n v="0.25968281150178402"/>
    <n v="106.2"/>
    <n v="46.2"/>
    <n v="96.245882189626101"/>
    <n v="1.1800627847686099E-2"/>
    <n v="9.98187541237108"/>
  </r>
  <r>
    <x v="4"/>
    <n v="0"/>
    <n v="20031"/>
    <s v="Lombardia"/>
    <x v="5"/>
    <s v="Emilia-Romagna"/>
    <s v="Reggio nell'Emilia"/>
    <x v="1"/>
    <n v="0.24970451573806501"/>
    <n v="95.7"/>
    <n v="42.9"/>
    <n v="128.628460510694"/>
    <n v="6.33516433684129E-3"/>
    <n v="9.6905451332997306"/>
  </r>
  <r>
    <x v="4"/>
    <n v="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0"/>
    <n v="20004"/>
    <s v="Lombardia"/>
    <x v="5"/>
    <s v="Veneto"/>
    <s v="Verona"/>
    <x v="1"/>
    <n v="0.27382563512726699"/>
    <n v="95.7"/>
    <n v="42.9"/>
    <n v="101.032295015754"/>
    <n v="5.0910369410813398E-3"/>
    <n v="7.83221293615106"/>
  </r>
  <r>
    <x v="4"/>
    <n v="0"/>
    <n v="16239"/>
    <s v="Lombardia"/>
    <x v="24"/>
    <s v="Lombardia"/>
    <s v="Milano"/>
    <x v="0"/>
    <n v="1.48131723823636E-2"/>
    <n v="95.7"/>
    <n v="42.9"/>
    <n v="395.19059442480699"/>
    <n v="1.7483574976770899E-2"/>
    <n v="28.1396603372302"/>
  </r>
  <r>
    <x v="4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0"/>
    <n v="30046"/>
    <s v="Friuli Venezia Giulia"/>
    <x v="25"/>
    <s v="Veneto"/>
    <s v="Treviso"/>
    <x v="1"/>
    <n v="0.18793565167822801"/>
    <n v="120.8"/>
    <n v="49"/>
    <n v="185.65701153554099"/>
    <n v="6.70546011573806E-2"/>
    <n v="19.3601206650313"/>
  </r>
  <r>
    <x v="4"/>
    <n v="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0"/>
    <n v="12075"/>
    <s v="Lombardia"/>
    <x v="26"/>
    <s v="Lombardia"/>
    <s v="Bergamo"/>
    <x v="0"/>
    <n v="0"/>
    <n v="95.7"/>
    <n v="42.9"/>
    <n v="419.08895398901899"/>
    <n v="1.8764868711825301E-2"/>
    <n v="28.678707051223199"/>
  </r>
  <r>
    <x v="4"/>
    <n v="0"/>
    <n v="80045"/>
    <s v="Calabria"/>
    <x v="33"/>
    <s v="Calabria"/>
    <s v="Cosenza"/>
    <x v="0"/>
    <n v="0.29368972324154802"/>
    <n v="20.8"/>
    <n v="27.8"/>
    <n v="212.72502551392799"/>
    <n v="0.20141953199231"/>
    <n v="25.933737611978302"/>
  </r>
  <r>
    <x v="4"/>
    <n v="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0"/>
    <n v="13028"/>
    <s v="Lombardia"/>
    <x v="26"/>
    <s v="Lombardia"/>
    <s v="LECCO-MONZA E DELLA BRIANZA"/>
    <x v="0"/>
    <n v="6.6927440992292503E-3"/>
    <n v="95.7"/>
    <n v="42.9"/>
    <n v="407.17129003291097"/>
    <n v="1.8088921788527799E-2"/>
    <n v="28.1547503536666"/>
  </r>
  <r>
    <x v="4"/>
    <n v="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0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4"/>
    <n v="0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4"/>
    <n v="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0"/>
    <n v="20052"/>
    <s v="Lombardia"/>
    <x v="5"/>
    <s v="Emilia-Romagna"/>
    <s v="Bologna"/>
    <x v="1"/>
    <n v="0.28680162858374902"/>
    <n v="95.7"/>
    <n v="42.9"/>
    <n v="86.7600031288232"/>
    <n v="4.39009558712337E-3"/>
    <n v="6.69026391936052"/>
  </r>
  <r>
    <x v="4"/>
    <n v="0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74007"/>
    <s v="Puglia"/>
    <x v="57"/>
    <s v="Campania"/>
    <s v="Caserta"/>
    <x v="1"/>
    <n v="0.15394033699092599"/>
    <n v="61.4"/>
    <n v="28.6"/>
    <n v="294.98534603202802"/>
    <n v="7.3228974314206094E-2"/>
    <n v="37.602698000318"/>
  </r>
  <r>
    <x v="4"/>
    <n v="0"/>
    <n v="41054"/>
    <s v="Marche"/>
    <x v="36"/>
    <s v="Emilia-Romagna"/>
    <s v="RAVENNA-FORLI-CESENA-RIMINI"/>
    <x v="1"/>
    <n v="0.31660781871218302"/>
    <n v="61.9"/>
    <n v="44.8"/>
    <n v="27.2879774032086"/>
    <n v="1.0618702655281699E-2"/>
    <n v="1.8873493444589899"/>
  </r>
  <r>
    <x v="4"/>
    <n v="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0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x v="4"/>
    <n v="0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0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4"/>
    <n v="0"/>
    <n v="101010"/>
    <s v="Calabria"/>
    <x v="17"/>
    <s v="Campania"/>
    <s v="Avellino"/>
    <x v="1"/>
    <n v="0.25078056054403303"/>
    <n v="20.8"/>
    <n v="27.8"/>
    <n v="169.633518495815"/>
    <n v="0.115247258439577"/>
    <n v="36.143260725774702"/>
  </r>
  <r>
    <x v="4"/>
    <n v="0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4"/>
    <n v="0"/>
    <n v="12138"/>
    <s v="Lombardia"/>
    <x v="26"/>
    <s v="Lombardia"/>
    <s v="Brescia"/>
    <x v="0"/>
    <n v="5.3125983582481599E-2"/>
    <n v="95.7"/>
    <n v="42.9"/>
    <n v="356.04442871931099"/>
    <n v="1.6128690368264201E-2"/>
    <n v="24.175195572191999"/>
  </r>
  <r>
    <x v="4"/>
    <n v="0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4"/>
    <n v="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0"/>
    <n v="103075"/>
    <s v="Piemonte"/>
    <x v="84"/>
    <s v="Piemonte"/>
    <s v="Torino"/>
    <x v="0"/>
    <n v="0.26151683274576798"/>
    <n v="106.2"/>
    <n v="46.2"/>
    <n v="94.307871626871801"/>
    <n v="1.15850914275761E-2"/>
    <n v="9.7816479652943595"/>
  </r>
  <r>
    <x v="4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0"/>
    <n v="4046"/>
    <s v="Piemonte"/>
    <x v="19"/>
    <s v="Piemonte"/>
    <s v="Cuneo"/>
    <x v="0"/>
    <n v="0.142504217300959"/>
    <n v="106.2"/>
    <n v="46.2"/>
    <n v="214.92297056529"/>
    <n v="2.4899626888984502E-2"/>
    <n v="23.8885117290233"/>
  </r>
  <r>
    <x v="4"/>
    <n v="0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4"/>
    <n v="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4"/>
    <n v="0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4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0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4"/>
    <n v="0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4"/>
    <n v="0"/>
    <n v="19096"/>
    <s v="Lombardia"/>
    <x v="5"/>
    <s v="Emilia-Romagna"/>
    <s v="Reggio nell'Emilia"/>
    <x v="1"/>
    <n v="0.229095288780821"/>
    <n v="95.7"/>
    <n v="42.9"/>
    <n v="151.42484036936301"/>
    <n v="7.1837540607291896E-3"/>
    <n v="11.428379366059"/>
  </r>
  <r>
    <x v="4"/>
    <n v="0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0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4"/>
    <n v="0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0"/>
    <n v="6037"/>
    <s v="Piemonte"/>
    <x v="43"/>
    <s v="Piemonte"/>
    <s v="Torino"/>
    <x v="0"/>
    <n v="0.17855894999242999"/>
    <n v="106.2"/>
    <n v="46.2"/>
    <n v="178.36315911959201"/>
    <n v="2.0321399627621001E-2"/>
    <n v="19.526449457858099"/>
  </r>
  <r>
    <x v="4"/>
    <n v="0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0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4"/>
    <n v="0"/>
    <n v="103011"/>
    <s v="Piemonte"/>
    <x v="84"/>
    <s v="Piemonte"/>
    <s v="Novara"/>
    <x v="0"/>
    <n v="0.267775563298362"/>
    <n v="106.2"/>
    <n v="46.2"/>
    <n v="87.777045133745801"/>
    <n v="1.08383580644571E-2"/>
    <n v="9.0766782160196904"/>
  </r>
  <r>
    <x v="4"/>
    <n v="0"/>
    <n v="23087"/>
    <s v="Veneto"/>
    <x v="49"/>
    <s v="Lombardia"/>
    <s v="CREMONA-MANTOVA"/>
    <x v="1"/>
    <n v="0.16088719113786201"/>
    <n v="81.099999999999994"/>
    <n v="55.8"/>
    <n v="154.42666520794199"/>
    <n v="1.2143004985245299E-2"/>
    <n v="5.6037673998819999"/>
  </r>
  <r>
    <x v="4"/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0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4"/>
    <n v="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0"/>
    <n v="79143"/>
    <s v="Calabria"/>
    <x v="39"/>
    <s v="Calabria"/>
    <s v="Reggio di Calabria"/>
    <x v="0"/>
    <n v="0.23161718374625301"/>
    <n v="20.8"/>
    <n v="27.8"/>
    <n v="248.09007259389799"/>
    <n v="0.20170207664621001"/>
    <n v="38.729368757141799"/>
  </r>
  <r>
    <x v="4"/>
    <n v="0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4"/>
    <n v="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0"/>
    <n v="76076"/>
    <s v="Basilicata"/>
    <x v="18"/>
    <s v="Puglia"/>
    <s v="Barletta-Andria-Trani"/>
    <x v="1"/>
    <n v="0.44648226697388699"/>
    <n v="276.8"/>
    <n v="41.7"/>
    <n v="15.3754258647875"/>
    <n v="3.9390335023284902E-3"/>
    <n v="3.58218911802782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0"/>
    <n v="98056"/>
    <s v="Lombardia"/>
    <x v="13"/>
    <s v="Lombardia"/>
    <s v="Brescia"/>
    <x v="0"/>
    <n v="3.57008992347174E-2"/>
    <n v="95.7"/>
    <n v="42.9"/>
    <n v="377.53582531089398"/>
    <n v="1.7213430771053799E-2"/>
    <n v="25.177921032491"/>
  </r>
  <r>
    <x v="4"/>
    <n v="0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4"/>
    <n v="0"/>
    <n v="56055"/>
    <s v="Lazio"/>
    <x v="56"/>
    <s v="Toscana"/>
    <s v="Arezzo"/>
    <x v="1"/>
    <n v="0.29156191284827898"/>
    <n v="63.9"/>
    <n v="45.2"/>
    <n v="43.140789330514799"/>
    <n v="4.98497944327862E-3"/>
    <n v="5.2159530112035997"/>
  </r>
  <r>
    <x v="4"/>
    <n v="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72012"/>
    <s v="Puglia"/>
    <x v="7"/>
    <s v="Campania"/>
    <s v="Caserta"/>
    <x v="1"/>
    <n v="0.211194609013381"/>
    <n v="61.4"/>
    <n v="28.6"/>
    <n v="258.71138525706999"/>
    <n v="6.8343986780413896E-2"/>
    <n v="25.882387598429698"/>
  </r>
  <r>
    <x v="4"/>
    <n v="0"/>
    <n v="56034"/>
    <s v="Lazio"/>
    <x v="56"/>
    <s v="Toscana"/>
    <s v="Arezzo"/>
    <x v="1"/>
    <n v="0.31930052565474198"/>
    <n v="63.9"/>
    <n v="45.2"/>
    <n v="12.6771929193171"/>
    <n v="6.1054322154776599E-4"/>
    <n v="2.27222956625091"/>
  </r>
  <r>
    <x v="4"/>
    <n v="0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4"/>
    <n v="0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4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0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4"/>
    <n v="0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4"/>
    <n v="0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4"/>
    <n v="0"/>
    <n v="16192"/>
    <s v="Lombardia"/>
    <x v="24"/>
    <s v="Lombardia"/>
    <s v="Pavia"/>
    <x v="0"/>
    <n v="8.4564544224506794E-2"/>
    <n v="95.7"/>
    <n v="42.9"/>
    <n v="317.429523285252"/>
    <n v="1.40457016108921E-2"/>
    <n v="22.306308820576199"/>
  </r>
  <r>
    <x v="4"/>
    <n v="0"/>
    <n v="23050"/>
    <s v="Veneto"/>
    <x v="49"/>
    <s v="Veneto"/>
    <s v="Venezia"/>
    <x v="0"/>
    <n v="0.106831165505941"/>
    <n v="81.099999999999994"/>
    <n v="55.8"/>
    <n v="225.34136509881901"/>
    <n v="1.79112575472469E-2"/>
    <n v="8.1117710970153194"/>
  </r>
  <r>
    <x v="4"/>
    <n v="0"/>
    <n v="64044"/>
    <s v="Campania"/>
    <x v="76"/>
    <s v="Campania"/>
    <s v="Avellino"/>
    <x v="0"/>
    <n v="0.27665869052946601"/>
    <n v="39.6"/>
    <n v="25.5"/>
    <n v="158.28932256715899"/>
    <n v="2.4675582952727902E-2"/>
    <n v="22.608146185082798"/>
  </r>
  <r>
    <x v="4"/>
    <n v="0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x v="4"/>
    <n v="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0"/>
    <n v="65006"/>
    <s v="Campania"/>
    <x v="4"/>
    <s v="Campania"/>
    <s v="Salerno"/>
    <x v="0"/>
    <n v="0.25520661341770101"/>
    <n v="39.6"/>
    <n v="25.5"/>
    <n v="174.00902015578799"/>
    <n v="2.78309551472306E-2"/>
    <n v="26.717762111003601"/>
  </r>
  <r>
    <x v="4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0"/>
    <n v="68007"/>
    <s v="Abruzzo"/>
    <x v="54"/>
    <s v="Abruzzo"/>
    <s v="Chieti"/>
    <x v="0"/>
    <n v="0.29941530246944997"/>
    <n v="42.4"/>
    <n v="43.1"/>
    <n v="65.959414672217093"/>
    <n v="4.7627031376618403E-2"/>
    <n v="4.9215876563747596"/>
  </r>
  <r>
    <x v="4"/>
    <n v="0"/>
    <n v="23075"/>
    <s v="Veneto"/>
    <x v="49"/>
    <s v="Veneto"/>
    <s v="Venezia"/>
    <x v="0"/>
    <n v="0.181060080837954"/>
    <n v="81.099999999999994"/>
    <n v="55.8"/>
    <n v="125.859612243288"/>
    <n v="1.01816267703045E-2"/>
    <n v="5.2025969939838301"/>
  </r>
  <r>
    <x v="4"/>
    <n v="0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0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4"/>
    <n v="0"/>
    <n v="100002"/>
    <s v="Toscana"/>
    <x v="79"/>
    <s v="Toscana"/>
    <s v="Lucca"/>
    <x v="0"/>
    <n v="0.13500312612281301"/>
    <n v="89.9"/>
    <n v="48.5"/>
    <n v="220.961147325767"/>
    <n v="2.8229695601889E-2"/>
    <n v="17.946047684566899"/>
  </r>
  <r>
    <x v="4"/>
    <n v="0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4"/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0"/>
    <n v="65117"/>
    <s v="Campania"/>
    <x v="4"/>
    <s v="Campania"/>
    <s v="Napoli"/>
    <x v="0"/>
    <n v="0.282585214869363"/>
    <n v="39.6"/>
    <n v="25.5"/>
    <n v="146.55224739835899"/>
    <n v="2.4681234726638201E-2"/>
    <n v="23.388322903716698"/>
  </r>
  <r>
    <x v="4"/>
    <n v="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0"/>
    <n v="15010"/>
    <s v="Lombardia"/>
    <x v="13"/>
    <s v="Piemonte"/>
    <s v="Novara"/>
    <x v="1"/>
    <n v="1.0121951214659201E-2"/>
    <n v="95.7"/>
    <n v="42.9"/>
    <n v="404.81346344326801"/>
    <n v="1.8260050360462E-2"/>
    <n v="27.5762563840007"/>
  </r>
  <r>
    <x v="4"/>
    <n v="0"/>
    <n v="75019"/>
    <s v="Puglia"/>
    <x v="47"/>
    <s v="Campania"/>
    <s v="Salerno"/>
    <x v="1"/>
    <n v="0.24861541681719199"/>
    <n v="61.4"/>
    <n v="28.6"/>
    <n v="170.41075996560599"/>
    <n v="1.8378017906401398E-2"/>
    <n v="25.650540753202701"/>
  </r>
  <r>
    <x v="4"/>
    <n v="0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4"/>
    <n v="0"/>
    <n v="63033"/>
    <s v="Campania"/>
    <x v="42"/>
    <s v="Lazio"/>
    <s v="Latina"/>
    <x v="1"/>
    <n v="0.17846735121932"/>
    <n v="39.6"/>
    <n v="25.5"/>
    <n v="250.07565748251"/>
    <n v="3.859263337768E-2"/>
    <n v="36.593202579366"/>
  </r>
  <r>
    <x v="4"/>
    <n v="0"/>
    <n v="61030"/>
    <s v="Campania"/>
    <x v="40"/>
    <s v="Campania"/>
    <s v="Avellino"/>
    <x v="0"/>
    <n v="0.35131247097235102"/>
    <n v="39.6"/>
    <n v="25.5"/>
    <n v="86.965058230912206"/>
    <n v="1.4195287109141599E-2"/>
    <n v="12.360421332424901"/>
  </r>
  <r>
    <x v="4"/>
    <n v="0"/>
    <n v="23096"/>
    <s v="Veneto"/>
    <x v="49"/>
    <s v="Lombardia"/>
    <s v="CREMONA-MANTOVA"/>
    <x v="1"/>
    <n v="0.167480908378107"/>
    <n v="81.099999999999994"/>
    <n v="55.8"/>
    <n v="145.30674705464801"/>
    <n v="1.10802704260454E-2"/>
    <n v="5.3486341832777704"/>
  </r>
  <r>
    <x v="4"/>
    <n v="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0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4"/>
    <n v="0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4"/>
    <n v="0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0"/>
    <n v="18005"/>
    <s v="Lombardia"/>
    <x v="73"/>
    <s v="Piemonte"/>
    <s v="Alessandria"/>
    <x v="1"/>
    <n v="0.14025181520917099"/>
    <n v="95.7"/>
    <n v="42.9"/>
    <n v="256.92088737358898"/>
    <n v="1.19534664030337E-2"/>
    <n v="17.3849948607164"/>
  </r>
  <r>
    <x v="4"/>
    <n v="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0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13061"/>
    <s v="Lombardia"/>
    <x v="26"/>
    <s v="Lombardia"/>
    <s v="Bergamo"/>
    <x v="0"/>
    <n v="3.56975505859949E-2"/>
    <n v="95.7"/>
    <n v="42.9"/>
    <n v="374.105560667345"/>
    <n v="1.6526217856069999E-2"/>
    <n v="25.8806688419544"/>
  </r>
  <r>
    <x v="4"/>
    <n v="0"/>
    <n v="65051"/>
    <s v="Campania"/>
    <x v="4"/>
    <s v="Lazio"/>
    <s v="Roma"/>
    <x v="1"/>
    <n v="0.33753320477285098"/>
    <n v="39.6"/>
    <n v="25.5"/>
    <n v="93.990087945793306"/>
    <n v="1.8465817716198499E-2"/>
    <n v="16.1172156837317"/>
  </r>
  <r>
    <x v="4"/>
    <n v="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0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4"/>
    <n v="0"/>
    <n v="96068"/>
    <s v="Piemonte"/>
    <x v="32"/>
    <s v="Piemonte"/>
    <s v="Verbano-Cusio-Ossola"/>
    <x v="0"/>
    <n v="0.19365517667760099"/>
    <n v="106.2"/>
    <n v="46.2"/>
    <n v="162.242710962519"/>
    <n v="1.87450657981913E-2"/>
    <n v="17.952318865336899"/>
  </r>
  <r>
    <x v="4"/>
    <n v="0"/>
    <n v="56021"/>
    <s v="Lazio"/>
    <x v="56"/>
    <s v="Abruzzo"/>
    <s v="L'Aquila"/>
    <x v="1"/>
    <n v="0.27315949836726799"/>
    <n v="63.9"/>
    <n v="45.2"/>
    <n v="64.061948455779302"/>
    <n v="7.9890006069013395E-3"/>
    <n v="7.0165526519435097"/>
  </r>
  <r>
    <x v="4"/>
    <n v="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4"/>
    <n v="1"/>
    <n v="63064"/>
    <s v="Campania"/>
    <x v="42"/>
    <s v="Basilicata"/>
    <s v="Potenza"/>
    <x v="1"/>
    <n v="0.16125977333501201"/>
    <n v="39.6"/>
    <n v="25.5"/>
    <n v="263.95081775633599"/>
    <n v="4.11083176852379E-2"/>
    <n v="39.584832338794399"/>
  </r>
  <r>
    <x v="4"/>
    <n v="1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4"/>
    <n v="1"/>
    <n v="4066"/>
    <s v="Piemonte"/>
    <x v="19"/>
    <s v="Liguria"/>
    <s v="Genova"/>
    <x v="1"/>
    <n v="0.19156361081776699"/>
    <n v="106.2"/>
    <n v="46.2"/>
    <n v="165.494417856469"/>
    <n v="1.8578205359614901E-2"/>
    <n v="17.861431702673201"/>
  </r>
  <r>
    <x v="4"/>
    <n v="1"/>
    <n v="18038"/>
    <s v="Lombardia"/>
    <x v="73"/>
    <s v="Lombardia"/>
    <s v="Milano"/>
    <x v="0"/>
    <n v="9.75554759558621E-2"/>
    <n v="95.7"/>
    <n v="42.9"/>
    <n v="306.93745349746399"/>
    <n v="1.42089472715216E-2"/>
    <n v="20.404342948821402"/>
  </r>
  <r>
    <x v="4"/>
    <n v="1"/>
    <n v="23043"/>
    <s v="Veneto"/>
    <x v="49"/>
    <s v="Veneto"/>
    <s v="Rovigo"/>
    <x v="0"/>
    <n v="0.17705673185096199"/>
    <n v="81.099999999999994"/>
    <n v="55.8"/>
    <n v="132.528694291508"/>
    <n v="9.9833189723530502E-3"/>
    <n v="4.9430322994488201"/>
  </r>
  <r>
    <x v="4"/>
    <n v="1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x v="4"/>
    <n v="1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4"/>
    <n v="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1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x v="4"/>
    <n v="1"/>
    <n v="25040"/>
    <s v="Veneto"/>
    <x v="82"/>
    <s v="Friuli Venezia Giulia"/>
    <s v="Udine"/>
    <x v="1"/>
    <n v="0.117752788200539"/>
    <n v="81.099999999999994"/>
    <n v="55.8"/>
    <n v="189.304085303714"/>
    <n v="1.5575782703927199E-2"/>
    <n v="12.588771461644701"/>
  </r>
  <r>
    <x v="4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4"/>
    <n v="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1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4"/>
    <n v="1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1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4"/>
    <n v="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1"/>
    <n v="21051"/>
    <s v="Trentino-Alto Adige"/>
    <x v="62"/>
    <s v="Veneto"/>
    <s v="Padova"/>
    <x v="1"/>
    <n v="8.7049591342268806E-2"/>
    <n v="76.2"/>
    <n v="58.9"/>
    <n v="308.442190457717"/>
    <n v="0.17781375386359799"/>
    <n v="15.081348483556701"/>
  </r>
  <r>
    <x v="4"/>
    <n v="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1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4"/>
    <n v="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4"/>
    <n v="1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4"/>
    <n v="1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4"/>
    <n v="1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4"/>
    <n v="1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4"/>
    <n v="1"/>
    <n v="66068"/>
    <s v="Abruzzo"/>
    <x v="64"/>
    <s v="Lazio"/>
    <s v="Frosinone"/>
    <x v="1"/>
    <n v="0.31887511106942401"/>
    <n v="42.4"/>
    <n v="43.1"/>
    <n v="24.7572840333263"/>
    <n v="1.22137272234491E-2"/>
    <n v="2.0630595922653101"/>
  </r>
  <r>
    <x v="4"/>
    <n v="1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4"/>
    <n v="1"/>
    <n v="40016"/>
    <s v="Emilia-Romagna"/>
    <x v="44"/>
    <s v="Emilia-Romagna"/>
    <s v="Bologna"/>
    <x v="0"/>
    <n v="8.8816949945158999E-2"/>
    <n v="81.5"/>
    <n v="51.5"/>
    <n v="227.97851151034499"/>
    <n v="1.9566337364595801E-2"/>
    <n v="22.874118121896402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4"/>
    <n v="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1"/>
    <n v="6114"/>
    <s v="Piemonte"/>
    <x v="43"/>
    <s v="Piemonte"/>
    <s v="Asti"/>
    <x v="0"/>
    <n v="0.21977210422524099"/>
    <n v="106.2"/>
    <n v="46.2"/>
    <n v="135.66788349805"/>
    <n v="1.51015898213646E-2"/>
    <n v="14.7586345940763"/>
  </r>
  <r>
    <x v="4"/>
    <n v="1"/>
    <n v="15019"/>
    <s v="Lombardia"/>
    <x v="13"/>
    <s v="Lombardia"/>
    <s v="COMO-VARESE"/>
    <x v="0"/>
    <n v="1.6415994968036699E-2"/>
    <n v="95.7"/>
    <n v="42.9"/>
    <n v="397.58738661431602"/>
    <n v="1.7962608043863001E-2"/>
    <n v="27.102035005358999"/>
  </r>
  <r>
    <x v="4"/>
    <n v="1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1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4"/>
    <n v="1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4"/>
    <n v="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131"/>
    <s v="Piemonte"/>
    <x v="74"/>
    <s v="Piemonte"/>
    <s v="Novara"/>
    <x v="0"/>
    <n v="0.18744234594940801"/>
    <n v="106.2"/>
    <n v="46.2"/>
    <n v="169.81289042584399"/>
    <n v="1.9631362487427299E-2"/>
    <n v="18.417300187084599"/>
  </r>
  <r>
    <x v="4"/>
    <n v="1"/>
    <n v="65135"/>
    <s v="Campania"/>
    <x v="4"/>
    <s v="Lazio"/>
    <s v="Latina"/>
    <x v="1"/>
    <n v="0.16959253926512"/>
    <n v="39.6"/>
    <n v="25.5"/>
    <n v="256.63315617917101"/>
    <n v="4.0521823035110198E-2"/>
    <n v="38.387049616697297"/>
  </r>
  <r>
    <x v="4"/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1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1"/>
    <n v="65128"/>
    <s v="Campania"/>
    <x v="4"/>
    <s v="Calabria"/>
    <s v="Cosenza"/>
    <x v="1"/>
    <n v="0.32690117348582598"/>
    <n v="39.6"/>
    <n v="25.5"/>
    <n v="104.084979204367"/>
    <n v="1.9185998397748399E-2"/>
    <n v="17.459685034741899"/>
  </r>
  <r>
    <x v="4"/>
    <n v="1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x v="4"/>
    <n v="1"/>
    <n v="76042"/>
    <s v="Basilicata"/>
    <x v="18"/>
    <s v="Campania"/>
    <s v="Salerno"/>
    <x v="1"/>
    <n v="0.45124248267584299"/>
    <n v="276.8"/>
    <n v="41.7"/>
    <n v="17.291373463279001"/>
    <n v="1.4882685258162101E-2"/>
    <n v="3.37010119764185"/>
  </r>
  <r>
    <x v="4"/>
    <n v="1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4"/>
    <n v="1"/>
    <n v="16029"/>
    <s v="Lombardia"/>
    <x v="24"/>
    <s v="Lombardia"/>
    <s v="LECCO-MONZA E DELLA BRIANZA"/>
    <x v="0"/>
    <n v="0"/>
    <n v="95.7"/>
    <n v="42.9"/>
    <n v="437.77027080976302"/>
    <n v="1.9642107502658501E-2"/>
    <n v="30.806224340999599"/>
  </r>
  <r>
    <x v="4"/>
    <n v="1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1"/>
    <n v="66093"/>
    <s v="Abruzzo"/>
    <x v="64"/>
    <s v="Lazio"/>
    <s v="Roma"/>
    <x v="1"/>
    <n v="0.30469782148699198"/>
    <n v="42.4"/>
    <n v="43.1"/>
    <n v="49.5942035405524"/>
    <n v="2.8156662257330201E-2"/>
    <n v="3.69778390103387"/>
  </r>
  <r>
    <x v="4"/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4"/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1"/>
    <n v="75073"/>
    <s v="Puglia"/>
    <x v="47"/>
    <s v="Puglia"/>
    <s v="Brindisi"/>
    <x v="0"/>
    <n v="0.17925751984190499"/>
    <n v="61.4"/>
    <n v="28.6"/>
    <n v="232.32269471868401"/>
    <n v="2.8023147256779998E-2"/>
    <n v="36.194933146771199"/>
  </r>
  <r>
    <x v="4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4"/>
    <n v="1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4"/>
    <n v="1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4"/>
    <n v="1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1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x v="4"/>
    <n v="1"/>
    <n v="12134"/>
    <s v="Lombardia"/>
    <x v="26"/>
    <s v="Lombardia"/>
    <s v="COMO-VARESE"/>
    <x v="0"/>
    <n v="6.3987737469011596E-2"/>
    <n v="95.7"/>
    <n v="42.9"/>
    <n v="342.37701889007599"/>
    <n v="1.5280490408890301E-2"/>
    <n v="23.585450025374399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4"/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4"/>
    <n v="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1"/>
    <n v="75026"/>
    <s v="Puglia"/>
    <x v="47"/>
    <s v="Basilicata"/>
    <s v="Matera"/>
    <x v="1"/>
    <n v="0.17959862491277201"/>
    <n v="61.4"/>
    <n v="28.6"/>
    <n v="230.73332007875899"/>
    <n v="2.9665090391390699E-2"/>
    <n v="36.738633227311396"/>
  </r>
  <r>
    <x v="4"/>
    <n v="1"/>
    <n v="30128"/>
    <s v="Friuli Venezia Giulia"/>
    <x v="25"/>
    <s v="Friuli Venezia Giulia"/>
    <s v="Udine"/>
    <x v="0"/>
    <n v="0.17262473821714699"/>
    <n v="120.8"/>
    <n v="49"/>
    <n v="206.313508777571"/>
    <n v="7.4334048866821795E-2"/>
    <n v="20.899247702870301"/>
  </r>
  <r>
    <x v="4"/>
    <n v="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1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1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4"/>
    <n v="1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4"/>
    <n v="1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4"/>
    <n v="1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4"/>
    <n v="1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4"/>
    <n v="1"/>
    <n v="29052"/>
    <s v="Veneto"/>
    <x v="31"/>
    <s v="Emilia-Romagna"/>
    <s v="Ferrara"/>
    <x v="1"/>
    <n v="0.19245529979819201"/>
    <n v="81.099999999999994"/>
    <n v="55.8"/>
    <n v="108.175799065155"/>
    <n v="8.1749504343863692E-3"/>
    <n v="5.1917355792993902"/>
  </r>
  <r>
    <x v="4"/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4"/>
    <n v="1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4"/>
    <n v="1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x v="4"/>
    <n v="1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4"/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1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4"/>
    <n v="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1"/>
    <n v="12135"/>
    <s v="Lombardia"/>
    <x v="26"/>
    <s v="Lombardia"/>
    <s v="COMO-VARESE"/>
    <x v="0"/>
    <n v="0.244316126967212"/>
    <n v="95.7"/>
    <n v="42.9"/>
    <n v="137.09834882021599"/>
    <n v="6.3412129555444896E-3"/>
    <n v="9.5087750207083896"/>
  </r>
  <r>
    <x v="4"/>
    <n v="1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"/>
    <n v="26077"/>
    <s v="Veneto"/>
    <x v="48"/>
    <s v="Veneto"/>
    <s v="Belluno"/>
    <x v="0"/>
    <n v="0.103080407646631"/>
    <n v="81.099999999999994"/>
    <n v="55.8"/>
    <n v="235.679812765034"/>
    <n v="1.93897477189875E-2"/>
    <n v="7.1764197062411004"/>
  </r>
  <r>
    <x v="4"/>
    <n v="1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4"/>
    <n v="1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4"/>
    <n v="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1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4"/>
    <n v="1"/>
    <n v="71031"/>
    <s v="Puglia"/>
    <x v="27"/>
    <s v="Campania"/>
    <s v="Avellino"/>
    <x v="1"/>
    <n v="0.32967918865950102"/>
    <n v="61.4"/>
    <n v="28.6"/>
    <n v="75.384877060688098"/>
    <n v="9.8212818576152404E-3"/>
    <n v="19.202604912670299"/>
  </r>
  <r>
    <x v="4"/>
    <n v="1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4"/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4"/>
    <n v="1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4"/>
    <n v="1"/>
    <n v="73013"/>
    <s v="Puglia"/>
    <x v="1"/>
    <s v="Basilicata"/>
    <s v="Matera"/>
    <x v="1"/>
    <n v="0.19607060841667601"/>
    <n v="61.4"/>
    <n v="28.6"/>
    <n v="248.96881502293701"/>
    <n v="7.0351145072668E-2"/>
    <n v="33.715117672170102"/>
  </r>
  <r>
    <x v="4"/>
    <n v="1"/>
    <n v="35016"/>
    <s v="Emilia-Romagna"/>
    <x v="37"/>
    <s v="Lombardia"/>
    <s v="Brescia"/>
    <x v="1"/>
    <n v="0.24096754259848699"/>
    <n v="81.5"/>
    <n v="51.5"/>
    <n v="64.326886839733703"/>
    <n v="5.5355439196614099E-3"/>
    <n v="7.6075705559166602"/>
  </r>
  <r>
    <x v="4"/>
    <n v="1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1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4"/>
    <n v="1"/>
    <n v="108017"/>
    <s v="Lombardia"/>
    <x v="2"/>
    <s v="Lombardia"/>
    <s v="COMO-VARESE"/>
    <x v="0"/>
    <n v="0"/>
    <n v="95.7"/>
    <n v="42.9"/>
    <n v="455.10128565037701"/>
    <n v="2.0366873853284801E-2"/>
    <n v="31.879698056980899"/>
  </r>
  <r>
    <x v="4"/>
    <n v="1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4"/>
    <n v="1"/>
    <n v="41052"/>
    <s v="Marche"/>
    <x v="36"/>
    <s v="Marche"/>
    <s v="Macerata"/>
    <x v="0"/>
    <n v="0.30422836240955597"/>
    <n v="61.9"/>
    <n v="44.8"/>
    <n v="43.472659632046003"/>
    <n v="1.6624716402061E-2"/>
    <n v="3.2757741742641402"/>
  </r>
  <r>
    <x v="4"/>
    <n v="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"/>
    <n v="23042"/>
    <s v="Veneto"/>
    <x v="49"/>
    <s v="Emilia-Romagna"/>
    <s v="Bologna"/>
    <x v="1"/>
    <n v="0.13402598597519999"/>
    <n v="81.099999999999994"/>
    <n v="55.8"/>
    <n v="189.64414789792701"/>
    <n v="1.48760191354643E-2"/>
    <n v="6.8322666505309799"/>
  </r>
  <r>
    <x v="4"/>
    <n v="1"/>
    <n v="48013"/>
    <s v="Toscana"/>
    <x v="41"/>
    <s v="Umbria"/>
    <s v="Perugia"/>
    <x v="1"/>
    <n v="0.25526779379772402"/>
    <n v="89.9"/>
    <n v="48.5"/>
    <n v="84.905080409774101"/>
    <n v="1.06205139939921E-2"/>
    <n v="6.3646085465681397"/>
  </r>
  <r>
    <x v="4"/>
    <n v="1"/>
    <n v="68014"/>
    <s v="Abruzzo"/>
    <x v="54"/>
    <s v="Molise"/>
    <s v="Campobasso"/>
    <x v="1"/>
    <n v="0.29403019156002003"/>
    <n v="42.4"/>
    <n v="43.1"/>
    <n v="73.918051587800704"/>
    <n v="4.8516876522108898E-2"/>
    <n v="5.0118359865312998"/>
  </r>
  <r>
    <x v="4"/>
    <n v="1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4"/>
    <n v="1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4"/>
    <n v="1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4"/>
    <n v="1"/>
    <n v="71033"/>
    <s v="Puglia"/>
    <x v="27"/>
    <s v="Puglia"/>
    <s v="Barletta-Andria-Trani"/>
    <x v="0"/>
    <n v="0.320984235252813"/>
    <n v="61.4"/>
    <n v="28.6"/>
    <n v="80.417798692861496"/>
    <n v="9.7294723705996893E-3"/>
    <n v="20.953642113509101"/>
  </r>
  <r>
    <x v="4"/>
    <n v="1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4"/>
    <n v="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1"/>
    <n v="37005"/>
    <s v="Emilia-Romagna"/>
    <x v="9"/>
    <s v="Emilia-Romagna"/>
    <s v="Parma"/>
    <x v="0"/>
    <n v="6.7626086536202196E-2"/>
    <n v="81.5"/>
    <n v="51.5"/>
    <n v="244.41665294510301"/>
    <n v="2.04542440563454E-2"/>
    <n v="26.3354417109068"/>
  </r>
  <r>
    <x v="4"/>
    <n v="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"/>
    <n v="12070"/>
    <s v="Lombardia"/>
    <x v="26"/>
    <s v="Piemonte"/>
    <s v="Torino"/>
    <x v="1"/>
    <n v="1.7558285478031802E-2"/>
    <n v="95.7"/>
    <n v="42.9"/>
    <n v="396.19560858827799"/>
    <n v="1.7874417849220101E-2"/>
    <n v="27.029304852399001"/>
  </r>
  <r>
    <x v="4"/>
    <n v="1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4"/>
    <n v="1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4"/>
    <n v="1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4"/>
    <n v="1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1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4"/>
    <n v="1"/>
    <n v="64095"/>
    <s v="Campania"/>
    <x v="76"/>
    <s v="Campania"/>
    <s v="Napoli"/>
    <x v="0"/>
    <n v="0.194622379791691"/>
    <n v="39.6"/>
    <n v="25.5"/>
    <n v="236.50471504482201"/>
    <n v="3.7940407400367498E-2"/>
    <n v="34.206786222838602"/>
  </r>
  <r>
    <x v="4"/>
    <n v="1"/>
    <n v="17147"/>
    <s v="Lombardia"/>
    <x v="15"/>
    <s v="Emilia-Romagna"/>
    <s v="Piacenza"/>
    <x v="1"/>
    <n v="9.1225870140916598E-2"/>
    <n v="95.7"/>
    <n v="42.9"/>
    <n v="304.75083269827201"/>
    <n v="1.3838861364612201E-2"/>
    <n v="23.024138362466498"/>
  </r>
  <r>
    <x v="4"/>
    <n v="1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4"/>
    <n v="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4"/>
    <n v="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1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69046"/>
    <s v="Abruzzo"/>
    <x v="61"/>
    <s v="Lazio"/>
    <s v="Roma"/>
    <x v="1"/>
    <n v="0.27941109136879999"/>
    <n v="42.4"/>
    <n v="43.1"/>
    <n v="108.900682747467"/>
    <n v="0.111446551422215"/>
    <n v="12.4060371708549"/>
  </r>
  <r>
    <x v="4"/>
    <n v="1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1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4"/>
    <n v="1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4"/>
    <n v="1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4"/>
    <n v="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1"/>
    <n v="5120"/>
    <s v="Piemonte"/>
    <x v="83"/>
    <s v="Piemonte"/>
    <s v="Cuneo"/>
    <x v="0"/>
    <n v="0.16619759060934999"/>
    <n v="106.2"/>
    <n v="46.2"/>
    <n v="190.81122270317499"/>
    <n v="2.1872537011054301E-2"/>
    <n v="21.039463571523001"/>
  </r>
  <r>
    <x v="4"/>
    <n v="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4"/>
    <n v="1"/>
    <n v="59023"/>
    <s v="Lazio"/>
    <x v="45"/>
    <s v="Lazio"/>
    <s v="Latina"/>
    <x v="0"/>
    <n v="0.22686104868035301"/>
    <n v="63.9"/>
    <n v="45.2"/>
    <n v="91.089499125313196"/>
    <n v="1.29035233283153E-2"/>
    <n v="17.209398595527201"/>
  </r>
  <r>
    <x v="4"/>
    <n v="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4"/>
    <n v="1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x v="4"/>
    <n v="1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4"/>
    <n v="1"/>
    <n v="17142"/>
    <s v="Lombardia"/>
    <x v="15"/>
    <s v="Lombardia"/>
    <s v="Brescia"/>
    <x v="0"/>
    <n v="0.12145406761488201"/>
    <n v="95.7"/>
    <n v="42.9"/>
    <n v="265.01606854757603"/>
    <n v="1.1427567742033001E-2"/>
    <n v="21.779752180834901"/>
  </r>
  <r>
    <x v="4"/>
    <n v="1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4"/>
    <n v="1"/>
    <n v="65046"/>
    <s v="Campania"/>
    <x v="4"/>
    <s v="Calabria"/>
    <s v="Cosenza"/>
    <x v="1"/>
    <n v="0.2463891109618"/>
    <n v="39.6"/>
    <n v="25.5"/>
    <n v="181.11554804396101"/>
    <n v="2.9824175598712501E-2"/>
    <n v="28.371892810066601"/>
  </r>
  <r>
    <x v="4"/>
    <n v="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"/>
    <n v="75029"/>
    <s v="Puglia"/>
    <x v="47"/>
    <s v="Campania"/>
    <s v="Benevento"/>
    <x v="1"/>
    <n v="0.167054970784943"/>
    <n v="61.4"/>
    <n v="28.6"/>
    <n v="241.723444713764"/>
    <n v="3.2667062143083903E-2"/>
    <n v="38.909988089565097"/>
  </r>
  <r>
    <x v="4"/>
    <n v="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1"/>
    <n v="64039"/>
    <s v="Campania"/>
    <x v="76"/>
    <s v="Campania"/>
    <s v="Benevento"/>
    <x v="0"/>
    <n v="0.21136590583704901"/>
    <n v="39.6"/>
    <n v="25.5"/>
    <n v="223.48243326139001"/>
    <n v="3.5899609788871099E-2"/>
    <n v="31.2511072337815"/>
  </r>
  <r>
    <x v="4"/>
    <n v="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1"/>
    <n v="62023"/>
    <s v="Campania"/>
    <x v="75"/>
    <s v="Campania"/>
    <s v="Napoli"/>
    <x v="0"/>
    <n v="0.28985960994501098"/>
    <n v="39.6"/>
    <n v="25.5"/>
    <n v="149.149221340162"/>
    <n v="2.4038051378723099E-2"/>
    <n v="20.174799253400199"/>
  </r>
  <r>
    <x v="4"/>
    <n v="1"/>
    <n v="4084"/>
    <s v="Piemonte"/>
    <x v="19"/>
    <s v="Piemonte"/>
    <s v="Cuneo"/>
    <x v="0"/>
    <n v="0.25857690917262899"/>
    <n v="106.2"/>
    <n v="46.2"/>
    <n v="96.064969650111294"/>
    <n v="1.11410933462844E-2"/>
    <n v="10.289899305671099"/>
  </r>
  <r>
    <x v="4"/>
    <n v="1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4"/>
    <n v="1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1"/>
    <n v="78085"/>
    <s v="Calabria"/>
    <x v="22"/>
    <s v="Calabria"/>
    <s v="Catanzaro"/>
    <x v="0"/>
    <n v="0.269321614226464"/>
    <n v="20.8"/>
    <n v="27.8"/>
    <n v="141.33484633965301"/>
    <n v="5.5682704933019002E-2"/>
    <n v="26.3893084660772"/>
  </r>
  <r>
    <x v="4"/>
    <n v="1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4"/>
    <n v="1"/>
    <n v="18039"/>
    <s v="Lombardia"/>
    <x v="73"/>
    <s v="Lombardia"/>
    <s v="COMO-VARESE"/>
    <x v="0"/>
    <n v="0.14376338675793299"/>
    <n v="95.7"/>
    <n v="42.9"/>
    <n v="253.932577701513"/>
    <n v="1.16871323133583E-2"/>
    <n v="16.854152803140199"/>
  </r>
  <r>
    <x v="4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"/>
    <n v="58100"/>
    <s v="Lazio"/>
    <x v="0"/>
    <s v="Umbria"/>
    <s v="Terni"/>
    <x v="1"/>
    <n v="0.18569577636232801"/>
    <n v="63.9"/>
    <n v="45.2"/>
    <n v="157.85524763636499"/>
    <n v="2.1665085095522799E-2"/>
    <n v="16.818778447770601"/>
  </r>
  <r>
    <x v="4"/>
    <n v="1"/>
    <n v="16089"/>
    <s v="Lombardia"/>
    <x v="24"/>
    <s v="Lombardia"/>
    <s v="COMO-VARESE"/>
    <x v="0"/>
    <n v="0"/>
    <n v="95.7"/>
    <n v="42.9"/>
    <n v="425.91025533479501"/>
    <n v="1.8920867857416802E-2"/>
    <n v="30.325933038865799"/>
  </r>
  <r>
    <x v="4"/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"/>
    <n v="96074"/>
    <s v="Piemonte"/>
    <x v="32"/>
    <s v="Piemonte"/>
    <s v="Cuneo"/>
    <x v="0"/>
    <n v="0.18871429219907301"/>
    <n v="106.2"/>
    <n v="46.2"/>
    <n v="167.55450065053901"/>
    <n v="1.9270733345591502E-2"/>
    <n v="18.460665209676499"/>
  </r>
  <r>
    <x v="4"/>
    <n v="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1"/>
    <n v="65009"/>
    <s v="Campania"/>
    <x v="4"/>
    <s v="Lazio"/>
    <s v="Roma"/>
    <x v="1"/>
    <n v="0.36665927226596801"/>
    <n v="39.6"/>
    <n v="25.5"/>
    <n v="68.124852549021696"/>
    <n v="1.62235706999257E-2"/>
    <n v="11.9662765453121"/>
  </r>
  <r>
    <x v="4"/>
    <n v="1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4"/>
    <n v="1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4"/>
    <n v="1"/>
    <n v="17009"/>
    <s v="Lombardia"/>
    <x v="15"/>
    <s v="Veneto"/>
    <s v="Verona"/>
    <x v="1"/>
    <n v="9.1743981351792694E-2"/>
    <n v="95.7"/>
    <n v="42.9"/>
    <n v="304.24495813064198"/>
    <n v="1.38156642154376E-2"/>
    <n v="22.9640802130167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1"/>
    <n v="99011"/>
    <s v="Emilia-Romagna"/>
    <x v="44"/>
    <s v="Marche"/>
    <s v="Pesaro e Urbino"/>
    <x v="1"/>
    <n v="0.20537041976596801"/>
    <n v="81.5"/>
    <n v="51.5"/>
    <n v="99.065185494671297"/>
    <n v="1.12205828646208E-2"/>
    <n v="12.437519848967799"/>
  </r>
  <r>
    <x v="4"/>
    <n v="1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4"/>
    <n v="1"/>
    <n v="103033"/>
    <s v="Piemonte"/>
    <x v="84"/>
    <s v="Piemonte"/>
    <s v="Verbano-Cusio-Ossola"/>
    <x v="0"/>
    <n v="0.260131035904134"/>
    <n v="106.2"/>
    <n v="46.2"/>
    <n v="95.940921088181"/>
    <n v="1.16727352651224E-2"/>
    <n v="9.8798083025980592"/>
  </r>
  <r>
    <x v="4"/>
    <n v="1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4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"/>
    <n v="22139"/>
    <s v="Trentino-Alto Adige"/>
    <x v="16"/>
    <s v="Lombardia"/>
    <s v="CREMONA-MANTOVA"/>
    <x v="1"/>
    <n v="9.1273933121446701E-2"/>
    <n v="47.5"/>
    <n v="60.4"/>
    <n v="247.59241424030199"/>
    <n v="0.12396431774534"/>
    <n v="10.799104513718801"/>
  </r>
  <r>
    <x v="4"/>
    <n v="1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4"/>
    <n v="1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4"/>
    <n v="1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1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4"/>
    <n v="1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4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"/>
    <n v="24030"/>
    <s v="Veneto"/>
    <x v="59"/>
    <s v="Veneto"/>
    <s v="Padova"/>
    <x v="0"/>
    <n v="0.111480822440891"/>
    <n v="81.099999999999994"/>
    <n v="55.8"/>
    <n v="222.76176568560001"/>
    <n v="1.8428785909838898E-2"/>
    <n v="7.2287757984770398"/>
  </r>
  <r>
    <x v="4"/>
    <n v="1"/>
    <n v="16100"/>
    <s v="Lombardia"/>
    <x v="24"/>
    <s v="Lombardia"/>
    <s v="Bergamo"/>
    <x v="0"/>
    <n v="6.6976307684727898E-2"/>
    <n v="95.7"/>
    <n v="42.9"/>
    <n v="335.48891861611799"/>
    <n v="1.48438230314063E-2"/>
    <n v="24.135225403709601"/>
  </r>
  <r>
    <x v="4"/>
    <n v="1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4"/>
    <n v="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4"/>
    <n v="1"/>
    <n v="52016"/>
    <s v="Toscana"/>
    <x v="28"/>
    <s v="Toscana"/>
    <s v="Prato"/>
    <x v="0"/>
    <n v="0.21802025306332201"/>
    <n v="89.9"/>
    <n v="48.5"/>
    <n v="123.667396023536"/>
    <n v="1.3038871177829399E-2"/>
    <n v="10.238816236539799"/>
  </r>
  <r>
    <x v="4"/>
    <n v="1"/>
    <n v="6056"/>
    <s v="Piemonte"/>
    <x v="43"/>
    <s v="Piemonte"/>
    <s v="Torino"/>
    <x v="0"/>
    <n v="0.18481071950903799"/>
    <n v="106.2"/>
    <n v="46.2"/>
    <n v="171.917848240832"/>
    <n v="2.0048828915654699E-2"/>
    <n v="18.884483258049801"/>
  </r>
  <r>
    <x v="4"/>
    <n v="1"/>
    <n v="22196"/>
    <s v="Trentino-Alto Adige"/>
    <x v="16"/>
    <s v="Trentino-Alto Adige"/>
    <s v="Trento"/>
    <x v="0"/>
    <n v="9.1472866488229096E-2"/>
    <n v="47.5"/>
    <n v="60.4"/>
    <n v="239.245733190691"/>
    <n v="0.12982801313672701"/>
    <n v="13.7264297898944"/>
  </r>
  <r>
    <x v="4"/>
    <n v="1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4"/>
    <n v="1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4"/>
    <n v="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1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4"/>
    <n v="1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4"/>
    <n v="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1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"/>
    <n v="1290"/>
    <s v="Piemonte"/>
    <x v="3"/>
    <s v="Piemonte"/>
    <s v="Torino"/>
    <x v="0"/>
    <n v="0.148173135256053"/>
    <n v="106.2"/>
    <n v="46.2"/>
    <n v="207.482169342069"/>
    <n v="2.3725495666375399E-2"/>
    <n v="23.529132675343401"/>
  </r>
  <r>
    <x v="4"/>
    <n v="1"/>
    <n v="48027"/>
    <s v="Toscana"/>
    <x v="41"/>
    <s v="Toscana"/>
    <s v="Arezzo"/>
    <x v="0"/>
    <n v="0.224313433583226"/>
    <n v="89.9"/>
    <n v="48.5"/>
    <n v="114.269116452096"/>
    <n v="1.3181060066557899E-2"/>
    <n v="10.358704224044001"/>
  </r>
  <r>
    <x v="4"/>
    <n v="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4"/>
    <n v="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x v="4"/>
    <n v="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4"/>
    <n v="1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4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4"/>
    <n v="1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4"/>
    <n v="1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4"/>
    <n v="1"/>
    <n v="34043"/>
    <s v="Emilia-Romagna"/>
    <x v="23"/>
    <s v="Emilia-Romagna"/>
    <s v="Bologna"/>
    <x v="0"/>
    <n v="0.19872670829428399"/>
    <n v="81.5"/>
    <n v="51.5"/>
    <n v="111.458667965258"/>
    <n v="1.04282901824705E-2"/>
    <n v="11.6110010906937"/>
  </r>
  <r>
    <x v="4"/>
    <n v="1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x v="4"/>
    <n v="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4"/>
    <n v="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4"/>
    <n v="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4"/>
    <n v="1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4"/>
    <n v="1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4"/>
    <n v="1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1"/>
    <n v="16188"/>
    <s v="Lombardia"/>
    <x v="24"/>
    <s v="Veneto"/>
    <s v="Verona"/>
    <x v="1"/>
    <n v="9.5500647594955496E-2"/>
    <n v="95.7"/>
    <n v="42.9"/>
    <n v="303.43250343992599"/>
    <n v="1.33520130895287E-2"/>
    <n v="21.796293159710601"/>
  </r>
  <r>
    <x v="4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1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"/>
    <n v="70055"/>
    <s v="Molise"/>
    <x v="80"/>
    <s v="Molise"/>
    <s v="Campobasso"/>
    <x v="0"/>
    <n v="0.56656466534944305"/>
    <n v="28.5"/>
    <n v="27.6"/>
    <n v="18.611065617972201"/>
    <n v="0.34006965339534401"/>
    <n v="4.5945613784832799"/>
  </r>
  <r>
    <x v="4"/>
    <n v="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1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x v="4"/>
    <n v="1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4"/>
    <n v="1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4"/>
    <n v="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1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4"/>
    <n v="1"/>
    <n v="29005"/>
    <s v="Veneto"/>
    <x v="31"/>
    <s v="Veneto"/>
    <s v="Verona"/>
    <x v="0"/>
    <n v="0.19132943224153701"/>
    <n v="81.099999999999994"/>
    <n v="55.8"/>
    <n v="112.727748557829"/>
    <n v="9.80547739076249E-3"/>
    <n v="4.7679080757127199"/>
  </r>
  <r>
    <x v="4"/>
    <n v="1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x v="4"/>
    <n v="1"/>
    <n v="102019"/>
    <s v="Calabria"/>
    <x v="29"/>
    <s v="Campania"/>
    <s v="Salerno"/>
    <x v="1"/>
    <n v="0.28205147218611298"/>
    <n v="20.8"/>
    <n v="27.8"/>
    <n v="250.11847407749701"/>
    <n v="0.23487639692755199"/>
    <n v="26.696991379251699"/>
  </r>
  <r>
    <x v="4"/>
    <n v="1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4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1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4"/>
    <n v="1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4"/>
    <n v="1"/>
    <n v="66054"/>
    <s v="Abruzzo"/>
    <x v="64"/>
    <s v="Lazio"/>
    <s v="Roma"/>
    <x v="1"/>
    <n v="0.28809362468118699"/>
    <n v="42.4"/>
    <n v="43.1"/>
    <n v="58.101104926911297"/>
    <n v="2.04087148964846E-2"/>
    <n v="6.0109228146538101"/>
  </r>
  <r>
    <x v="4"/>
    <n v="1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4"/>
    <n v="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4"/>
    <n v="1"/>
    <n v="10058"/>
    <s v="Liguria"/>
    <x v="30"/>
    <s v="Lombardia"/>
    <s v="Milano"/>
    <x v="1"/>
    <n v="0.30710783577055101"/>
    <n v="96.8"/>
    <n v="39.799999999999997"/>
    <n v="98.932065261153596"/>
    <n v="5.1363401972327402E-2"/>
    <n v="11.482271991729601"/>
  </r>
  <r>
    <x v="4"/>
    <n v="1"/>
    <n v="23006"/>
    <s v="Veneto"/>
    <x v="49"/>
    <s v="Veneto"/>
    <s v="Vicenza"/>
    <x v="0"/>
    <n v="0.18420760031154601"/>
    <n v="81.099999999999994"/>
    <n v="55.8"/>
    <n v="123.16367401961099"/>
    <n v="9.1987234055263094E-3"/>
    <n v="4.6037521097639802"/>
  </r>
  <r>
    <x v="4"/>
    <n v="1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4"/>
    <n v="1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4"/>
    <n v="1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4"/>
    <n v="1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4"/>
    <n v="1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4"/>
    <n v="1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4"/>
    <n v="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1"/>
    <n v="17072"/>
    <s v="Lombardia"/>
    <x v="15"/>
    <s v="Lombardia"/>
    <s v="COMO-VARESE"/>
    <x v="0"/>
    <n v="7.7878132710746506E-2"/>
    <n v="95.7"/>
    <n v="42.9"/>
    <n v="319.84294104214399"/>
    <n v="1.44153144267109E-2"/>
    <n v="24.0759704690634"/>
  </r>
  <r>
    <x v="4"/>
    <n v="1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4"/>
    <n v="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1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x v="4"/>
    <n v="1"/>
    <n v="102042"/>
    <s v="Calabria"/>
    <x v="29"/>
    <s v="Campania"/>
    <s v="Salerno"/>
    <x v="1"/>
    <n v="0.28526151562045798"/>
    <n v="20.8"/>
    <n v="27.8"/>
    <n v="223.97450797029501"/>
    <n v="0.199946510671521"/>
    <n v="25.8732558678694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4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4"/>
    <n v="1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x v="4"/>
    <n v="1"/>
    <n v="60010"/>
    <s v="Lazio"/>
    <x v="46"/>
    <s v="Campania"/>
    <s v="Napoli"/>
    <x v="1"/>
    <n v="0.27780076254976299"/>
    <n v="63.9"/>
    <n v="45.2"/>
    <n v="50.956300471022502"/>
    <n v="6.4290392346195002E-3"/>
    <n v="8.2947003113730204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4"/>
    <n v="1"/>
    <n v="16144"/>
    <s v="Lombardia"/>
    <x v="24"/>
    <s v="Lombardia"/>
    <s v="CREMONA-MANTOVA"/>
    <x v="0"/>
    <n v="2.2684925085666399E-2"/>
    <n v="95.7"/>
    <n v="42.9"/>
    <n v="386.19235448039302"/>
    <n v="1.7188428869273999E-2"/>
    <n v="27.550349526146501"/>
  </r>
  <r>
    <x v="4"/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1"/>
    <n v="4081"/>
    <s v="Piemonte"/>
    <x v="19"/>
    <s v="Piemonte"/>
    <s v="Alessandria"/>
    <x v="0"/>
    <n v="0.163925752183567"/>
    <n v="106.2"/>
    <n v="46.2"/>
    <n v="193.28249142146601"/>
    <n v="2.2065382120296101E-2"/>
    <n v="21.257954611997299"/>
  </r>
  <r>
    <x v="4"/>
    <n v="1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x v="4"/>
    <n v="1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4"/>
    <n v="1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x v="4"/>
    <n v="1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4"/>
    <n v="1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1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4"/>
    <n v="1"/>
    <n v="21102"/>
    <s v="Trentino-Alto Adige"/>
    <x v="62"/>
    <s v="Veneto"/>
    <s v="Verona"/>
    <x v="1"/>
    <n v="7.92406561821178E-2"/>
    <n v="76.2"/>
    <n v="58.9"/>
    <n v="305.07226992058202"/>
    <n v="0.165193573226944"/>
    <n v="16.394888803462202"/>
  </r>
  <r>
    <x v="4"/>
    <n v="1"/>
    <n v="34001"/>
    <s v="Emilia-Romagna"/>
    <x v="23"/>
    <s v="Emilia-Romagna"/>
    <s v="Parma"/>
    <x v="0"/>
    <n v="0.27379027945310902"/>
    <n v="81.5"/>
    <n v="51.5"/>
    <n v="32.1778753523744"/>
    <n v="3.2079414290935001E-3"/>
    <n v="3.6804100262795099"/>
  </r>
  <r>
    <x v="4"/>
    <n v="1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4"/>
    <n v="1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1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4"/>
    <n v="1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1"/>
    <n v="69038"/>
    <s v="Abruzzo"/>
    <x v="61"/>
    <s v="Molise"/>
    <s v="Campobasso"/>
    <x v="1"/>
    <n v="0.31253378286530897"/>
    <n v="42.4"/>
    <n v="43.1"/>
    <n v="57.013311698057301"/>
    <n v="7.5953581295395103E-2"/>
    <n v="7.4207428696117699"/>
  </r>
  <r>
    <x v="4"/>
    <n v="1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4"/>
    <n v="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4084"/>
    <s v="Piemonte"/>
    <x v="19"/>
    <s v="Piemonte"/>
    <s v="Cuneo"/>
    <x v="0"/>
    <n v="0.25857690917262899"/>
    <n v="106.2"/>
    <n v="46.2"/>
    <n v="96.064969650111294"/>
    <n v="1.11410933462844E-2"/>
    <n v="10.289899305671099"/>
  </r>
  <r>
    <x v="4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1"/>
    <n v="54036"/>
    <s v="Umbria"/>
    <x v="10"/>
    <s v="Toscana"/>
    <s v="Arezzo"/>
    <x v="1"/>
    <n v="0.27240046435359799"/>
    <n v="84.4"/>
    <n v="56.3"/>
    <n v="31.359136272730701"/>
    <n v="3.66110877841768E-2"/>
    <n v="0.64957126103947105"/>
  </r>
  <r>
    <x v="4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4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4"/>
    <n v="1"/>
    <n v="19065"/>
    <s v="Lombardia"/>
    <x v="5"/>
    <s v="Lombardia"/>
    <s v="LECCO-MONZA E DELLA BRIANZA"/>
    <x v="0"/>
    <n v="0.16205294077732499"/>
    <n v="95.7"/>
    <n v="42.9"/>
    <n v="227.781426562869"/>
    <n v="1.0528027247852101E-2"/>
    <n v="16.656224570277299"/>
  </r>
  <r>
    <x v="4"/>
    <n v="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1"/>
    <n v="26057"/>
    <s v="Veneto"/>
    <x v="48"/>
    <s v="Veneto"/>
    <s v="Verona"/>
    <x v="0"/>
    <n v="0.119484188807258"/>
    <n v="81.099999999999994"/>
    <n v="55.8"/>
    <n v="205.463914094252"/>
    <n v="1.65485897077675E-2"/>
    <n v="8.3053590161604305"/>
  </r>
  <r>
    <x v="4"/>
    <n v="1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4"/>
    <n v="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4"/>
    <n v="1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4"/>
    <n v="1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4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1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4"/>
    <n v="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1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1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4"/>
    <n v="1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4"/>
    <n v="1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4"/>
    <n v="1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1099"/>
    <s v="Piemonte"/>
    <x v="3"/>
    <s v="Piemonte"/>
    <s v="Novara"/>
    <x v="0"/>
    <n v="0.106348914148617"/>
    <n v="106.2"/>
    <n v="46.2"/>
    <n v="251.661200144166"/>
    <n v="2.8915284191920399E-2"/>
    <n v="28.146149742202599"/>
  </r>
  <r>
    <x v="4"/>
    <n v="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4"/>
    <n v="1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4"/>
    <n v="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1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4"/>
    <n v="1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4"/>
    <n v="1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1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1"/>
    <n v="1293"/>
    <s v="Piemonte"/>
    <x v="3"/>
    <s v="Piemonte"/>
    <s v="Alessandria"/>
    <x v="0"/>
    <n v="0.11691984443485599"/>
    <n v="106.2"/>
    <n v="46.2"/>
    <n v="240.72395286908099"/>
    <n v="2.7551149134233E-2"/>
    <n v="26.9156073671866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4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8011"/>
    <s v="Lombardia"/>
    <x v="73"/>
    <s v="Lombardia"/>
    <s v="Bergamo"/>
    <x v="0"/>
    <n v="0.10376846962286999"/>
    <n v="95.7"/>
    <n v="42.9"/>
    <n v="300.01780452192401"/>
    <n v="1.3890622423712201E-2"/>
    <n v="19.881055128379799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48038"/>
    <s v="Toscana"/>
    <x v="41"/>
    <s v="Toscana"/>
    <s v="Prato"/>
    <x v="0"/>
    <n v="0.146396882550829"/>
    <n v="89.9"/>
    <n v="48.5"/>
    <n v="209.06916783572299"/>
    <n v="2.6057923866555501E-2"/>
    <n v="16.524513394767901"/>
  </r>
  <r>
    <x v="4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"/>
    <n v="23076"/>
    <s v="Veneto"/>
    <x v="49"/>
    <s v="Veneto"/>
    <s v="Treviso"/>
    <x v="0"/>
    <n v="0.174734918573487"/>
    <n v="81.099999999999994"/>
    <n v="55.8"/>
    <n v="136.43630698753"/>
    <n v="1.0164419396595801E-2"/>
    <n v="4.8336123191328699"/>
  </r>
  <r>
    <x v="4"/>
    <n v="1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1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4"/>
    <n v="1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4"/>
    <n v="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4"/>
    <n v="1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"/>
    <n v="99011"/>
    <s v="Emilia-Romagna"/>
    <x v="44"/>
    <s v="Marche"/>
    <s v="Pesaro e Urbino"/>
    <x v="1"/>
    <n v="0.20537041976596801"/>
    <n v="81.5"/>
    <n v="51.5"/>
    <n v="99.065185494671297"/>
    <n v="1.12205828646208E-2"/>
    <n v="12.437519848967799"/>
  </r>
  <r>
    <x v="4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1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4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"/>
    <n v="49001"/>
    <s v="Toscana"/>
    <x v="68"/>
    <s v="Liguria"/>
    <s v="La Spezia"/>
    <x v="1"/>
    <n v="0.23704554604122799"/>
    <n v="89.9"/>
    <n v="48.5"/>
    <n v="113.74221621784"/>
    <n v="1.3423543892505999E-2"/>
    <n v="6.1791960132301504"/>
  </r>
  <r>
    <x v="4"/>
    <n v="1"/>
    <n v="24006"/>
    <s v="Veneto"/>
    <x v="59"/>
    <s v="Emilia-Romagna"/>
    <s v="Ferrara"/>
    <x v="1"/>
    <n v="8.1096332069054894E-2"/>
    <n v="81.099999999999994"/>
    <n v="55.8"/>
    <n v="260.44400838494897"/>
    <n v="2.1013873817020801E-2"/>
    <n v="9.0463201234067796"/>
  </r>
  <r>
    <x v="4"/>
    <n v="1"/>
    <n v="78044"/>
    <s v="Calabria"/>
    <x v="22"/>
    <s v="Calabria"/>
    <s v="Vibo Valentia"/>
    <x v="0"/>
    <n v="0.29929974389027297"/>
    <n v="20.8"/>
    <n v="27.8"/>
    <n v="102.885930404194"/>
    <n v="3.6207238316599402E-2"/>
    <n v="22.006575484012298"/>
  </r>
  <r>
    <x v="4"/>
    <n v="1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4"/>
    <n v="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1"/>
    <n v="78046"/>
    <s v="Calabria"/>
    <x v="22"/>
    <s v="Calabria"/>
    <s v="Catanzaro"/>
    <x v="0"/>
    <n v="0.330462589141505"/>
    <n v="20.8"/>
    <n v="27.8"/>
    <n v="66.786741797762602"/>
    <n v="1.7685797587712E-2"/>
    <n v="16.821385676505901"/>
  </r>
  <r>
    <x v="4"/>
    <n v="1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4"/>
    <n v="1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4"/>
    <n v="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4"/>
    <n v="1"/>
    <n v="37055"/>
    <s v="Emilia-Romagna"/>
    <x v="9"/>
    <s v="Emilia-Romagna"/>
    <s v="Parma"/>
    <x v="0"/>
    <n v="0.12735876653352199"/>
    <n v="81.5"/>
    <n v="51.5"/>
    <n v="184.692994934746"/>
    <n v="1.5579376412782901E-2"/>
    <n v="19.369962777153098"/>
  </r>
  <r>
    <x v="4"/>
    <n v="1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4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"/>
    <n v="23091"/>
    <s v="Veneto"/>
    <x v="49"/>
    <s v="Veneto"/>
    <s v="Belluno"/>
    <x v="0"/>
    <n v="0.13992226272942501"/>
    <n v="81.099999999999994"/>
    <n v="55.8"/>
    <n v="182.100145370402"/>
    <n v="1.4016148386533801E-2"/>
    <n v="6.4736238373197699"/>
  </r>
  <r>
    <x v="4"/>
    <n v="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"/>
    <n v="10031"/>
    <s v="Liguria"/>
    <x v="30"/>
    <s v="Liguria"/>
    <s v="Genova"/>
    <x v="0"/>
    <n v="0.32293883510094501"/>
    <n v="96.8"/>
    <n v="39.799999999999997"/>
    <n v="77.452146099572104"/>
    <n v="4.0721896971883401E-2"/>
    <n v="9.3875415052369995"/>
  </r>
  <r>
    <x v="4"/>
    <n v="1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4"/>
    <n v="1"/>
    <n v="22012"/>
    <s v="Trentino-Alto Adige"/>
    <x v="16"/>
    <s v="Lombardia"/>
    <s v="Brescia"/>
    <x v="1"/>
    <n v="0.16920636397783001"/>
    <n v="47.5"/>
    <n v="60.4"/>
    <n v="116.290645831361"/>
    <n v="5.1190892555341802E-2"/>
    <n v="3.1058159819480702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4"/>
    <n v="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x v="4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"/>
    <n v="16183"/>
    <s v="Lombardia"/>
    <x v="24"/>
    <s v="Lombardia"/>
    <s v="LECCO-MONZA E DELLA BRIANZA"/>
    <x v="0"/>
    <n v="5.4284586613318898E-2"/>
    <n v="95.7"/>
    <n v="42.9"/>
    <n v="350.88700626746999"/>
    <n v="1.5835966508274402E-2"/>
    <n v="24.9610835014801"/>
  </r>
  <r>
    <x v="4"/>
    <n v="1"/>
    <n v="61009"/>
    <s v="Campania"/>
    <x v="40"/>
    <s v="Molise"/>
    <s v="Isernia"/>
    <x v="1"/>
    <n v="0.231551891204171"/>
    <n v="39.6"/>
    <n v="25.5"/>
    <n v="201.60640556577201"/>
    <n v="3.2042492045345997E-2"/>
    <n v="28.923778031505901"/>
  </r>
  <r>
    <x v="4"/>
    <n v="1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4"/>
    <n v="1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4"/>
    <n v="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1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4"/>
    <n v="1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1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1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x v="4"/>
    <n v="1"/>
    <n v="75075"/>
    <s v="Puglia"/>
    <x v="47"/>
    <s v="Puglia"/>
    <s v="Taranto"/>
    <x v="0"/>
    <n v="0.17178153653775799"/>
    <n v="61.4"/>
    <n v="28.6"/>
    <n v="237.324368944171"/>
    <n v="3.1430473738758798E-2"/>
    <n v="38.135361987212598"/>
  </r>
  <r>
    <x v="4"/>
    <n v="1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1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4"/>
    <n v="1"/>
    <n v="34041"/>
    <s v="Emilia-Romagna"/>
    <x v="23"/>
    <s v="Emilia-Romagna"/>
    <s v="Modena"/>
    <x v="0"/>
    <n v="0.18909734673489401"/>
    <n v="81.5"/>
    <n v="51.5"/>
    <n v="121.51196971016"/>
    <n v="1.12080768327752E-2"/>
    <n v="12.631275928781401"/>
  </r>
  <r>
    <x v="4"/>
    <n v="1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1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4"/>
    <n v="1"/>
    <n v="66013"/>
    <s v="Abruzzo"/>
    <x v="64"/>
    <s v="Abruzzo"/>
    <s v="L'Aquila"/>
    <x v="0"/>
    <n v="0.30390742638791801"/>
    <n v="42.4"/>
    <n v="43.1"/>
    <n v="32.329124604191897"/>
    <n v="3.8961930973843198E-3"/>
    <n v="3.94340430030902"/>
  </r>
  <r>
    <x v="4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4"/>
    <n v="1"/>
    <n v="40009"/>
    <s v="Emilia-Romagna"/>
    <x v="44"/>
    <s v="Toscana"/>
    <s v="Firenze"/>
    <x v="1"/>
    <n v="0.25708678218124198"/>
    <n v="81.5"/>
    <n v="51.5"/>
    <n v="51.825440971388197"/>
    <n v="2.8962118851024298E-3"/>
    <n v="4.6383563830781602"/>
  </r>
  <r>
    <x v="4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4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4"/>
    <n v="1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"/>
    <n v="72034"/>
    <s v="Puglia"/>
    <x v="7"/>
    <s v="Campania"/>
    <s v="Benevento"/>
    <x v="1"/>
    <n v="0.33415710527838"/>
    <n v="61.4"/>
    <n v="28.6"/>
    <n v="110.39692800236"/>
    <n v="2.7374458727027502E-2"/>
    <n v="12.3140571541824"/>
  </r>
  <r>
    <x v="4"/>
    <n v="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1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4"/>
    <n v="1"/>
    <n v="12124"/>
    <s v="Lombardia"/>
    <x v="26"/>
    <s v="Lombardia"/>
    <s v="Bergamo"/>
    <x v="0"/>
    <n v="5.1315089874994398E-2"/>
    <n v="95.7"/>
    <n v="42.9"/>
    <n v="358.33285720558501"/>
    <n v="1.6236171113011299E-2"/>
    <n v="24.265386307377799"/>
  </r>
  <r>
    <x v="4"/>
    <n v="1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1"/>
    <n v="1083"/>
    <s v="Piemonte"/>
    <x v="3"/>
    <s v="Piemonte"/>
    <s v="Cuneo"/>
    <x v="0"/>
    <n v="0.13005925211758901"/>
    <n v="106.2"/>
    <n v="46.2"/>
    <n v="227.15564616408301"/>
    <n v="2.61992044648321E-2"/>
    <n v="25.438500777014902"/>
  </r>
  <r>
    <x v="4"/>
    <n v="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4"/>
    <n v="1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4"/>
    <n v="1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4"/>
    <n v="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"/>
    <n v="96059"/>
    <s v="Piemonte"/>
    <x v="32"/>
    <s v="Piemonte"/>
    <s v="Asti"/>
    <x v="0"/>
    <n v="0.16665228894711301"/>
    <n v="106.2"/>
    <n v="46.2"/>
    <n v="190.089889280047"/>
    <n v="2.19035915714825E-2"/>
    <n v="21.061774146159301"/>
  </r>
  <r>
    <x v="4"/>
    <n v="1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4"/>
    <n v="1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4"/>
    <n v="1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4"/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1"/>
    <n v="1302"/>
    <s v="Piemonte"/>
    <x v="3"/>
    <s v="Piemonte"/>
    <s v="Cuneo"/>
    <x v="0"/>
    <n v="0.11374467116369801"/>
    <n v="106.2"/>
    <n v="46.2"/>
    <n v="243.85459071678699"/>
    <n v="2.8007990256443498E-2"/>
    <n v="27.3301802114003"/>
  </r>
  <r>
    <x v="4"/>
    <n v="1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4"/>
    <n v="1"/>
    <n v="4105"/>
    <s v="Piemonte"/>
    <x v="19"/>
    <s v="Piemonte"/>
    <s v="Novara"/>
    <x v="0"/>
    <n v="0.140463792342848"/>
    <n v="106.2"/>
    <n v="46.2"/>
    <n v="217.15665191938399"/>
    <n v="2.5089125196888402E-2"/>
    <n v="24.084156004056599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"/>
    <n v="75010"/>
    <s v="Puglia"/>
    <x v="47"/>
    <s v="Campania"/>
    <s v="Caserta"/>
    <x v="1"/>
    <n v="0.173632171752167"/>
    <n v="61.4"/>
    <n v="28.6"/>
    <n v="238.000031876262"/>
    <n v="3.3094397499640903E-2"/>
    <n v="37.626625246415301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100006"/>
    <s v="Toscana"/>
    <x v="79"/>
    <s v="Emilia-Romagna"/>
    <s v="RAVENNA-FORLI-CESENA-RIMINI"/>
    <x v="1"/>
    <n v="0.14328633758109399"/>
    <n v="89.9"/>
    <n v="48.5"/>
    <n v="209.10989344312901"/>
    <n v="2.6264462211475E-2"/>
    <n v="17.612037241758902"/>
  </r>
  <r>
    <x v="4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4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"/>
    <n v="48046"/>
    <s v="Toscana"/>
    <x v="41"/>
    <s v="Toscana"/>
    <s v="Pisa"/>
    <x v="0"/>
    <n v="0.18043761137021899"/>
    <n v="89.9"/>
    <n v="48.5"/>
    <n v="170.65118514906499"/>
    <n v="2.1836238839378099E-2"/>
    <n v="13.354665037603199"/>
  </r>
  <r>
    <x v="4"/>
    <n v="1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4"/>
    <n v="1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1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x v="4"/>
    <n v="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4"/>
    <n v="1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4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1"/>
    <n v="60072"/>
    <s v="Lazio"/>
    <x v="46"/>
    <s v="Lazio"/>
    <s v="Latina"/>
    <x v="0"/>
    <n v="0.30646171631951802"/>
    <n v="63.9"/>
    <n v="45.2"/>
    <n v="23.017493785050402"/>
    <n v="2.5150068820660701E-3"/>
    <n v="4.5119221978639503"/>
  </r>
  <r>
    <x v="4"/>
    <n v="1"/>
    <n v="1189"/>
    <s v="Piemonte"/>
    <x v="3"/>
    <s v="Piemonte"/>
    <s v="Alessandria"/>
    <x v="0"/>
    <n v="9.9837094837161897E-2"/>
    <n v="106.2"/>
    <n v="46.2"/>
    <n v="258.45354697661401"/>
    <n v="2.9766893159410598E-2"/>
    <n v="28.893005399485599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1"/>
    <n v="48045"/>
    <s v="Toscana"/>
    <x v="41"/>
    <s v="Toscana"/>
    <s v="Arezzo"/>
    <x v="0"/>
    <n v="0.15795407587612201"/>
    <n v="89.9"/>
    <n v="48.5"/>
    <n v="195.99973420694801"/>
    <n v="2.3852654314993098E-2"/>
    <n v="15.3226041267742"/>
  </r>
  <r>
    <x v="4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4"/>
    <n v="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1"/>
    <n v="5005"/>
    <s v="Piemonte"/>
    <x v="83"/>
    <s v="Piemonte"/>
    <s v="Biella"/>
    <x v="0"/>
    <n v="0.120159888839127"/>
    <n v="106.2"/>
    <n v="46.2"/>
    <n v="237.76304925252501"/>
    <n v="2.71827224008921E-2"/>
    <n v="26.4534710810326"/>
  </r>
  <r>
    <x v="4"/>
    <n v="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4"/>
    <n v="1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4"/>
    <n v="1"/>
    <n v="75067"/>
    <s v="Puglia"/>
    <x v="47"/>
    <s v="Puglia"/>
    <s v="Brindisi"/>
    <x v="0"/>
    <n v="0.18531748243474999"/>
    <n v="61.4"/>
    <n v="28.6"/>
    <n v="227.020137099523"/>
    <n v="2.7042740930674401E-2"/>
    <n v="35.224600994395203"/>
  </r>
  <r>
    <x v="4"/>
    <n v="1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4"/>
    <n v="1"/>
    <n v="3154"/>
    <s v="Piemonte"/>
    <x v="74"/>
    <s v="Lombardia"/>
    <s v="Milano"/>
    <x v="1"/>
    <n v="0.21482596162402001"/>
    <n v="106.2"/>
    <n v="46.2"/>
    <n v="142.47439196719401"/>
    <n v="1.6867678725465299E-2"/>
    <n v="15.1238912364083"/>
  </r>
  <r>
    <x v="4"/>
    <n v="1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4"/>
    <n v="1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4"/>
    <n v="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1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"/>
    <n v="72003"/>
    <s v="Puglia"/>
    <x v="7"/>
    <s v="Campania"/>
    <s v="Benevento"/>
    <x v="1"/>
    <n v="0.19795574576575301"/>
    <n v="61.4"/>
    <n v="28.6"/>
    <n v="254.73979232293399"/>
    <n v="6.8338126220464701E-2"/>
    <n v="31.349480296675999"/>
  </r>
  <r>
    <x v="4"/>
    <n v="1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4"/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1"/>
    <n v="77016"/>
    <s v="Basilicata"/>
    <x v="38"/>
    <s v="Campania"/>
    <s v="Avellino"/>
    <x v="1"/>
    <n v="0.46584675101915701"/>
    <n v="276.8"/>
    <n v="41.7"/>
    <n v="29.376934794625999"/>
    <n v="6.7467875772854097E-2"/>
    <n v="4.4865433426105197"/>
  </r>
  <r>
    <x v="4"/>
    <n v="1"/>
    <n v="26036"/>
    <s v="Veneto"/>
    <x v="48"/>
    <s v="Veneto"/>
    <s v="Treviso"/>
    <x v="0"/>
    <n v="9.41232578305332E-2"/>
    <n v="81.099999999999994"/>
    <n v="55.8"/>
    <n v="247.20638642199901"/>
    <n v="2.0272564530507801E-2"/>
    <n v="7.6330280697119699"/>
  </r>
  <r>
    <x v="4"/>
    <n v="1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4"/>
    <n v="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1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1"/>
    <n v="16164"/>
    <s v="Lombardia"/>
    <x v="24"/>
    <s v="Lombardia"/>
    <s v="Bergamo"/>
    <x v="0"/>
    <n v="0.13941729374265299"/>
    <n v="95.7"/>
    <n v="42.9"/>
    <n v="252.774505159759"/>
    <n v="1.1046275204732199E-2"/>
    <n v="18.504898807912198"/>
  </r>
  <r>
    <x v="4"/>
    <n v="1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4"/>
    <n v="1"/>
    <n v="97004"/>
    <s v="Lombardia"/>
    <x v="2"/>
    <s v="Lombardia"/>
    <s v="Bergamo"/>
    <x v="0"/>
    <n v="8.5148090446395E-2"/>
    <n v="95.7"/>
    <n v="42.9"/>
    <n v="314.60347602278301"/>
    <n v="1.3567666404017501E-2"/>
    <n v="22.7001704622262"/>
  </r>
  <r>
    <x v="4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4"/>
    <n v="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4"/>
    <n v="1"/>
    <n v="32004"/>
    <s v="Friuli Venezia Giulia"/>
    <x v="51"/>
    <s v="Veneto"/>
    <s v="Treviso"/>
    <x v="1"/>
    <n v="0.18605305271785999"/>
    <n v="120.8"/>
    <n v="49"/>
    <n v="161.90441093965299"/>
    <n v="4.2747439459077101E-2"/>
    <n v="21.519707681977799"/>
  </r>
  <r>
    <x v="4"/>
    <n v="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4"/>
    <n v="1"/>
    <n v="25021"/>
    <s v="Veneto"/>
    <x v="82"/>
    <s v="Friuli Venezia Giulia"/>
    <s v="Udine"/>
    <x v="1"/>
    <n v="0.14382373560596601"/>
    <n v="81.099999999999994"/>
    <n v="55.8"/>
    <n v="169.96575812486799"/>
    <n v="1.41069435409943E-2"/>
    <n v="8.0545786301498001"/>
  </r>
  <r>
    <x v="4"/>
    <n v="1"/>
    <n v="45012"/>
    <s v="Toscana"/>
    <x v="35"/>
    <s v="Liguria"/>
    <s v="Genova"/>
    <x v="1"/>
    <n v="0.238661177075951"/>
    <n v="89.9"/>
    <n v="48.5"/>
    <n v="97.508346917698105"/>
    <n v="1.16313178593464E-2"/>
    <n v="9.1975459484946995"/>
  </r>
  <r>
    <x v="4"/>
    <n v="1"/>
    <n v="23014"/>
    <s v="Veneto"/>
    <x v="49"/>
    <s v="Lombardia"/>
    <s v="Milano"/>
    <x v="1"/>
    <n v="0.228138721465966"/>
    <n v="81.099999999999994"/>
    <n v="55.8"/>
    <n v="65.646325062032801"/>
    <n v="4.8125847694301897E-3"/>
    <n v="2.5896750754342501"/>
  </r>
  <r>
    <x v="4"/>
    <n v="1"/>
    <n v="1191"/>
    <s v="Piemonte"/>
    <x v="3"/>
    <s v="Piemonte"/>
    <s v="Biella"/>
    <x v="0"/>
    <n v="0.13546506934885599"/>
    <n v="106.2"/>
    <n v="46.2"/>
    <n v="221.04640491502099"/>
    <n v="2.5691288885788099E-2"/>
    <n v="24.964872433075801"/>
  </r>
  <r>
    <x v="4"/>
    <n v="1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1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4"/>
    <n v="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1"/>
    <n v="78084"/>
    <s v="Calabria"/>
    <x v="22"/>
    <s v="Calabria"/>
    <s v="Cosenza"/>
    <x v="0"/>
    <n v="0.31635203546822099"/>
    <n v="20.8"/>
    <n v="27.8"/>
    <n v="91.649352891506098"/>
    <n v="2.9951710025986299E-2"/>
    <n v="17.7986973691191"/>
  </r>
  <r>
    <x v="4"/>
    <n v="1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4"/>
    <n v="1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4"/>
    <n v="1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4"/>
    <n v="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"/>
    <n v="19111"/>
    <s v="Lombardia"/>
    <x v="5"/>
    <s v="Lombardia"/>
    <s v="Como-Varese"/>
    <x v="0"/>
    <n v="6.6537359213359099E-2"/>
    <n v="95.7"/>
    <n v="42.9"/>
    <n v="341.42251918287701"/>
    <n v="1.5659994123886498E-2"/>
    <n v="23.007783194915302"/>
  </r>
  <r>
    <x v="4"/>
    <n v="1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4"/>
    <n v="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1"/>
    <n v="103008"/>
    <s v="Piemonte"/>
    <x v="84"/>
    <s v="Lombardia"/>
    <s v="Milano"/>
    <x v="1"/>
    <n v="0.230185301730499"/>
    <n v="106.2"/>
    <n v="46.2"/>
    <n v="126.91173669964"/>
    <n v="1.52042550121897E-2"/>
    <n v="13.3118596423146"/>
  </r>
  <r>
    <x v="4"/>
    <n v="1"/>
    <n v="2049"/>
    <s v="Piemonte"/>
    <x v="86"/>
    <s v="Lombardia"/>
    <s v="Milano"/>
    <x v="1"/>
    <n v="0.133687822007132"/>
    <n v="106.2"/>
    <n v="46.2"/>
    <n v="223.26784759807799"/>
    <n v="2.5342817123706899E-2"/>
    <n v="24.981637282474001"/>
  </r>
  <r>
    <x v="4"/>
    <n v="1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1"/>
    <n v="29045"/>
    <s v="Veneto"/>
    <x v="31"/>
    <s v="Veneto"/>
    <s v="Venezia"/>
    <x v="0"/>
    <n v="0.182568353345162"/>
    <n v="81.099999999999994"/>
    <n v="55.8"/>
    <n v="124.17077122580299"/>
    <n v="1.0795237656818699E-2"/>
    <n v="5.195806768213939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5083"/>
    <s v="Puglia"/>
    <x v="47"/>
    <s v="Puglia"/>
    <s v="Taranto"/>
    <x v="0"/>
    <n v="0.13313789033319001"/>
    <n v="61.4"/>
    <n v="28.6"/>
    <n v="279.54163865099503"/>
    <n v="4.62645336278803E-2"/>
    <n v="43.783392403603997"/>
  </r>
  <r>
    <x v="4"/>
    <n v="1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4"/>
    <n v="1"/>
    <n v="68019"/>
    <s v="Abruzzo"/>
    <x v="54"/>
    <s v="Abruzzo"/>
    <s v="Pescara"/>
    <x v="0"/>
    <n v="0.28617404816770697"/>
    <n v="42.4"/>
    <n v="43.1"/>
    <n v="75.145905873912895"/>
    <n v="3.7863296311070299E-2"/>
    <n v="5.5797938511261904"/>
  </r>
  <r>
    <x v="4"/>
    <n v="1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4"/>
    <n v="1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4"/>
    <n v="1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4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4"/>
    <n v="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1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4"/>
    <n v="1"/>
    <n v="64095"/>
    <s v="Campania"/>
    <x v="76"/>
    <s v="Campania"/>
    <s v="Avellino"/>
    <x v="0"/>
    <n v="0.194622379791691"/>
    <n v="39.6"/>
    <n v="25.5"/>
    <n v="236.50471504482201"/>
    <n v="3.7940407400367498E-2"/>
    <n v="34.206786222838602"/>
  </r>
  <r>
    <x v="4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"/>
    <n v="30009"/>
    <s v="Friuli Venezia Giulia"/>
    <x v="25"/>
    <s v="Friuli Venezia Giulia"/>
    <s v="Trieste"/>
    <x v="0"/>
    <n v="0.17550887948826599"/>
    <n v="120.8"/>
    <n v="49"/>
    <n v="210.02364053482199"/>
    <n v="7.9291565074975603E-2"/>
    <n v="19.8760671426523"/>
  </r>
  <r>
    <x v="4"/>
    <n v="1"/>
    <n v="30101"/>
    <s v="Friuli Venezia Giulia"/>
    <x v="25"/>
    <s v="Friuli Venezia Giulia"/>
    <s v="Udine"/>
    <x v="0"/>
    <n v="0.17677628083852401"/>
    <n v="120.8"/>
    <n v="49"/>
    <n v="203.38743623080299"/>
    <n v="7.3990167824101699E-2"/>
    <n v="20.121802917538201"/>
  </r>
  <r>
    <x v="4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"/>
    <n v="64041"/>
    <s v="Campania"/>
    <x v="76"/>
    <s v="Campania"/>
    <s v="Salerno"/>
    <x v="0"/>
    <n v="0.31525688869714202"/>
    <n v="39.6"/>
    <n v="25.5"/>
    <n v="124.554202373075"/>
    <n v="1.9720562285498101E-2"/>
    <n v="16.638867246124899"/>
  </r>
  <r>
    <x v="4"/>
    <n v="1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4"/>
    <n v="1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4"/>
    <n v="1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1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4"/>
    <n v="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4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4"/>
    <n v="1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1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4"/>
    <n v="1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1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x v="4"/>
    <n v="1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4"/>
    <n v="1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4"/>
    <n v="1"/>
    <n v="34002"/>
    <s v="Emilia-Romagna"/>
    <x v="23"/>
    <s v="Liguria"/>
    <s v="Genova"/>
    <x v="1"/>
    <n v="0.27115446851199199"/>
    <n v="81.5"/>
    <n v="51.5"/>
    <n v="34.844335962135901"/>
    <n v="3.5253718562712E-3"/>
    <n v="3.9978494360344601"/>
  </r>
  <r>
    <x v="4"/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1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4"/>
    <n v="1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4"/>
    <n v="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1"/>
    <n v="19026"/>
    <s v="Lombardia"/>
    <x v="5"/>
    <s v="Lombardia"/>
    <s v="Pavia"/>
    <x v="0"/>
    <n v="0.154351460032291"/>
    <n v="95.7"/>
    <n v="42.9"/>
    <n v="235.994582429579"/>
    <n v="1.09466741587309E-2"/>
    <n v="17.395973140124799"/>
  </r>
  <r>
    <x v="4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4"/>
    <n v="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1"/>
    <n v="25059"/>
    <s v="Veneto"/>
    <x v="82"/>
    <s v="Veneto"/>
    <s v="Belluno"/>
    <x v="0"/>
    <n v="0.18624758329424301"/>
    <n v="81.099999999999994"/>
    <n v="55.8"/>
    <n v="96.395067526447306"/>
    <n v="8.4645238874833904E-3"/>
    <n v="10.1735172770702"/>
  </r>
  <r>
    <x v="4"/>
    <n v="1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4"/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4"/>
    <n v="1"/>
    <n v="23016"/>
    <s v="Veneto"/>
    <x v="49"/>
    <s v="Veneto"/>
    <s v="Vicenza"/>
    <x v="0"/>
    <n v="0.150027656336509"/>
    <n v="81.099999999999994"/>
    <n v="55.8"/>
    <n v="168.668830985326"/>
    <n v="1.314645827217E-2"/>
    <n v="6.0820538239639204"/>
  </r>
  <r>
    <x v="4"/>
    <n v="1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1"/>
    <n v="61033"/>
    <s v="Campania"/>
    <x v="40"/>
    <s v="Campania"/>
    <s v="Caserta"/>
    <x v="0"/>
    <n v="0.28887289756940498"/>
    <n v="39.6"/>
    <n v="25.5"/>
    <n v="148.412645678372"/>
    <n v="2.4110356002007199E-2"/>
    <n v="20.699900179444199"/>
  </r>
  <r>
    <x v="4"/>
    <n v="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4"/>
    <n v="1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x v="4"/>
    <n v="1"/>
    <n v="10002"/>
    <s v="Liguria"/>
    <x v="30"/>
    <s v="Liguria"/>
    <s v="La Spezia"/>
    <x v="0"/>
    <n v="0.31215655829479699"/>
    <n v="96.8"/>
    <n v="39.799999999999997"/>
    <n v="90.988455408885201"/>
    <n v="4.8650777119720899E-2"/>
    <n v="11.1917209148625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26056"/>
    <s v="Veneto"/>
    <x v="48"/>
    <s v="Lombardia"/>
    <s v="Brescia"/>
    <x v="1"/>
    <n v="0.107374685600008"/>
    <n v="81.099999999999994"/>
    <n v="55.8"/>
    <n v="225.72005580755501"/>
    <n v="1.84379797606531E-2"/>
    <n v="7.9258198339560897"/>
  </r>
  <r>
    <x v="4"/>
    <n v="1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4"/>
    <n v="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1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4"/>
    <n v="1"/>
    <n v="96021"/>
    <s v="Piemonte"/>
    <x v="32"/>
    <s v="Piemonte"/>
    <s v="Torino"/>
    <x v="0"/>
    <n v="0.20705004110574801"/>
    <n v="106.2"/>
    <n v="46.2"/>
    <n v="149.769851923094"/>
    <n v="1.7324595236572999E-2"/>
    <n v="16.114719042396001"/>
  </r>
  <r>
    <x v="4"/>
    <n v="1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4"/>
    <n v="1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1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4"/>
    <n v="1"/>
    <n v="70083"/>
    <s v="Molise"/>
    <x v="80"/>
    <s v="Molise"/>
    <s v="Campobasso"/>
    <x v="0"/>
    <n v="0.53718315832431895"/>
    <n v="28.5"/>
    <n v="27.6"/>
    <n v="13.328134944494501"/>
    <n v="0.26748652150227198"/>
    <n v="3.48064337422367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12012"/>
    <s v="Lombardia"/>
    <x v="26"/>
    <s v="Lombardia"/>
    <s v="COMO-VARESE"/>
    <x v="0"/>
    <n v="4.5196592948171702E-2"/>
    <n v="95.7"/>
    <n v="42.9"/>
    <n v="365.28177542149598"/>
    <n v="1.6533534064734699E-2"/>
    <n v="24.745841059042199"/>
  </r>
  <r>
    <x v="4"/>
    <n v="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x v="4"/>
    <n v="1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4"/>
    <n v="1"/>
    <n v="16101"/>
    <s v="Lombardia"/>
    <x v="24"/>
    <s v="Lombardia"/>
    <s v="Brescia"/>
    <x v="0"/>
    <n v="6.6661885557020698E-2"/>
    <n v="95.7"/>
    <n v="42.9"/>
    <n v="337.70624297592599"/>
    <n v="1.53060585053188E-2"/>
    <n v="23.792132420007299"/>
  </r>
  <r>
    <x v="4"/>
    <n v="1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4"/>
    <n v="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1"/>
    <n v="51038"/>
    <s v="Toscana"/>
    <x v="65"/>
    <s v="Toscana"/>
    <s v="Firenze"/>
    <x v="0"/>
    <n v="0.25708138805082398"/>
    <n v="89.9"/>
    <n v="48.5"/>
    <n v="94.937842871152"/>
    <n v="1.09839088946036E-2"/>
    <n v="3.4119703457875601"/>
  </r>
  <r>
    <x v="4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4"/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1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4"/>
    <n v="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1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4"/>
    <n v="1"/>
    <n v="100003"/>
    <s v="Toscana"/>
    <x v="79"/>
    <s v="Toscana"/>
    <s v="Pisa"/>
    <x v="0"/>
    <n v="0.13258630620735401"/>
    <n v="89.9"/>
    <n v="48.5"/>
    <n v="221.33567897527999"/>
    <n v="2.7706972593086299E-2"/>
    <n v="18.5923786987482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8038"/>
    <s v="Calabria"/>
    <x v="22"/>
    <s v="Calabria"/>
    <s v="Catanzaro"/>
    <x v="0"/>
    <n v="0.24883204649322799"/>
    <n v="20.8"/>
    <n v="27.8"/>
    <n v="168.87205678987499"/>
    <n v="7.5923757835592298E-2"/>
    <n v="30.268944968119101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1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1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4"/>
    <n v="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12027"/>
    <s v="Lombardia"/>
    <x v="26"/>
    <s v="Lombardia"/>
    <s v="Milano"/>
    <x v="0"/>
    <n v="0.15118882661368599"/>
    <n v="95.7"/>
    <n v="42.9"/>
    <n v="243.47558033558599"/>
    <n v="1.1026354362505901E-2"/>
    <n v="16.703035322811701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1"/>
    <n v="67037"/>
    <s v="Abruzzo"/>
    <x v="85"/>
    <s v="Marche"/>
    <s v="Macerata"/>
    <x v="1"/>
    <n v="0.25433521463606501"/>
    <n v="42.4"/>
    <n v="43.1"/>
    <n v="113.51524750415"/>
    <n v="5.9719509781489301E-2"/>
    <n v="11.0237035965965"/>
  </r>
  <r>
    <x v="4"/>
    <n v="1"/>
    <n v="63027"/>
    <s v="Campania"/>
    <x v="42"/>
    <s v="Campania"/>
    <s v="Benevento"/>
    <x v="0"/>
    <n v="0.177632666351312"/>
    <n v="39.6"/>
    <n v="25.5"/>
    <n v="252.75427448693901"/>
    <n v="3.9465450745456598E-2"/>
    <n v="36.387761048734902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4"/>
    <n v="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4"/>
    <n v="1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1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4"/>
    <n v="1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x v="4"/>
    <n v="1"/>
    <n v="102036"/>
    <s v="Calabria"/>
    <x v="29"/>
    <s v="Calabria"/>
    <s v="Cosenza"/>
    <x v="0"/>
    <n v="0.20102712790160601"/>
    <n v="20.8"/>
    <n v="27.8"/>
    <n v="340.592282872483"/>
    <n v="0.29095422092985401"/>
    <n v="42.340926462186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4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"/>
    <n v="29023"/>
    <s v="Veneto"/>
    <x v="31"/>
    <s v="Veneto"/>
    <s v="Venezia"/>
    <x v="0"/>
    <n v="0.16460725167989301"/>
    <n v="81.099999999999994"/>
    <n v="55.8"/>
    <n v="147.39176137857001"/>
    <n v="1.25931398016196E-2"/>
    <n v="6.0904403720684899"/>
  </r>
  <r>
    <x v="4"/>
    <n v="1"/>
    <n v="12097"/>
    <s v="Lombardia"/>
    <x v="26"/>
    <s v="Lombardia"/>
    <s v="Como-Varese"/>
    <x v="0"/>
    <n v="0.13805085383655799"/>
    <n v="95.7"/>
    <n v="42.9"/>
    <n v="258.49482585516"/>
    <n v="1.16892294870565E-2"/>
    <n v="17.715422997018798"/>
  </r>
  <r>
    <x v="4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1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4"/>
    <n v="1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1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4"/>
    <n v="1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4"/>
    <n v="1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4"/>
    <n v="1"/>
    <n v="71036"/>
    <s v="Puglia"/>
    <x v="27"/>
    <s v="Campania"/>
    <s v="Napoli"/>
    <x v="1"/>
    <n v="0.309555832102202"/>
    <n v="61.4"/>
    <n v="28.6"/>
    <n v="105.820739013107"/>
    <n v="2.0544601293754398E-2"/>
    <n v="20.638270058528501"/>
  </r>
  <r>
    <x v="4"/>
    <n v="1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1"/>
    <n v="25059"/>
    <s v="Veneto"/>
    <x v="82"/>
    <s v="Trentino-Alto Adige"/>
    <s v="Bolzano"/>
    <x v="1"/>
    <n v="0.18624758329424301"/>
    <n v="81.099999999999994"/>
    <n v="55.8"/>
    <n v="96.395067526447306"/>
    <n v="8.4645238874833904E-3"/>
    <n v="10.1735172770702"/>
  </r>
  <r>
    <x v="4"/>
    <n v="1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4"/>
    <n v="1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4"/>
    <n v="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4"/>
    <n v="1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4"/>
    <n v="1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4"/>
    <n v="1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x v="4"/>
    <n v="1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4"/>
    <n v="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1"/>
    <n v="62019"/>
    <s v="Campania"/>
    <x v="75"/>
    <s v="Campania"/>
    <s v="Benevento"/>
    <x v="0"/>
    <n v="0.26433552982804698"/>
    <n v="39.6"/>
    <n v="25.5"/>
    <n v="173.64766445266801"/>
    <n v="2.7852249512196399E-2"/>
    <n v="23.691056609567401"/>
  </r>
  <r>
    <x v="4"/>
    <n v="1"/>
    <n v="35040"/>
    <s v="Emilia-Romagna"/>
    <x v="37"/>
    <s v="Emilia-Romagna"/>
    <s v="RAVENNA-FORLI-CESENA-RIMINI"/>
    <x v="0"/>
    <n v="0.149028019982759"/>
    <n v="81.5"/>
    <n v="51.5"/>
    <n v="160.71627335796799"/>
    <n v="1.41273289471937E-2"/>
    <n v="17.448925474240401"/>
  </r>
  <r>
    <x v="4"/>
    <n v="1"/>
    <n v="28050"/>
    <s v="Veneto"/>
    <x v="21"/>
    <s v="Veneto"/>
    <s v="Padova"/>
    <x v="0"/>
    <n v="8.5517812671343396E-2"/>
    <n v="81.099999999999994"/>
    <n v="55.8"/>
    <n v="256.273817999372"/>
    <n v="2.09190573675661E-2"/>
    <n v="8.5163553383292196"/>
  </r>
  <r>
    <x v="4"/>
    <n v="1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4"/>
    <n v="1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4"/>
    <n v="1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4"/>
    <n v="1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4"/>
    <n v="1"/>
    <n v="25066"/>
    <s v="Veneto"/>
    <x v="82"/>
    <s v="Veneto"/>
    <s v="Padova"/>
    <x v="0"/>
    <n v="0.18638089380335199"/>
    <n v="81.099999999999994"/>
    <n v="55.8"/>
    <n v="87.659709836964595"/>
    <n v="8.78921068959467E-3"/>
    <n v="12.269299254324601"/>
  </r>
  <r>
    <x v="4"/>
    <n v="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1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4"/>
    <n v="1"/>
    <n v="1165"/>
    <s v="Piemonte"/>
    <x v="3"/>
    <s v="Piemonte"/>
    <s v="Torino"/>
    <x v="0"/>
    <n v="0.26294454297926201"/>
    <n v="106.2"/>
    <n v="46.2"/>
    <n v="89.410506041610205"/>
    <n v="1.02500356894924E-2"/>
    <n v="10.2354064092681"/>
  </r>
  <r>
    <x v="4"/>
    <n v="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"/>
    <n v="64007"/>
    <s v="Campania"/>
    <x v="76"/>
    <s v="Campania"/>
    <s v="Avellino"/>
    <x v="0"/>
    <n v="0.17540424719855899"/>
    <n v="39.6"/>
    <n v="25.5"/>
    <n v="255.78931738206001"/>
    <n v="4.0190173367975403E-2"/>
    <n v="36.547723745897997"/>
  </r>
  <r>
    <x v="4"/>
    <n v="1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4"/>
    <n v="1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4"/>
    <n v="1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4"/>
    <n v="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4"/>
    <n v="1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1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x v="4"/>
    <n v="1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4"/>
    <n v="1"/>
    <n v="1090"/>
    <s v="Piemonte"/>
    <x v="3"/>
    <s v="Piemonte"/>
    <s v="Asti"/>
    <x v="0"/>
    <n v="9.4560996488163296E-2"/>
    <n v="106.2"/>
    <n v="46.2"/>
    <n v="263.93610283669699"/>
    <n v="3.0392340840369202E-2"/>
    <n v="29.492074324931998"/>
  </r>
  <r>
    <x v="4"/>
    <n v="1"/>
    <n v="60047"/>
    <s v="Lazio"/>
    <x v="46"/>
    <s v="Campania"/>
    <s v="Salerno"/>
    <x v="1"/>
    <n v="0.26198887527457898"/>
    <n v="63.9"/>
    <n v="45.2"/>
    <n v="65.241384794027894"/>
    <n v="8.2129126781180003E-3"/>
    <n v="10.586873977559801"/>
  </r>
  <r>
    <x v="4"/>
    <n v="1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1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4"/>
    <n v="1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"/>
    <n v="70004"/>
    <s v="Molise"/>
    <x v="80"/>
    <s v="Abruzzo"/>
    <s v="Chieti"/>
    <x v="1"/>
    <n v="0.50014115360071898"/>
    <n v="28.5"/>
    <n v="27.6"/>
    <n v="18.654215765070401"/>
    <n v="0.20611408522852201"/>
    <n v="4.3650370846144497"/>
  </r>
  <r>
    <x v="4"/>
    <n v="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4"/>
    <n v="1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"/>
    <n v="78146"/>
    <s v="Calabria"/>
    <x v="22"/>
    <s v="Campania"/>
    <s v="Napoli"/>
    <x v="1"/>
    <n v="0.26002907425080801"/>
    <n v="20.8"/>
    <n v="27.8"/>
    <n v="156.747920791528"/>
    <n v="7.0607848406689405E-2"/>
    <n v="28.432596626242301"/>
  </r>
  <r>
    <x v="4"/>
    <n v="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1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4"/>
    <n v="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1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4"/>
    <n v="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1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x v="4"/>
    <n v="1"/>
    <n v="19036"/>
    <s v="Lombardia"/>
    <x v="5"/>
    <s v="Emilia-Romagna"/>
    <s v="Modena"/>
    <x v="1"/>
    <n v="0.13114019002567301"/>
    <n v="95.7"/>
    <n v="42.9"/>
    <n v="262.623797538215"/>
    <n v="1.21293573840595E-2"/>
    <n v="19.164063739954699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4"/>
    <n v="1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4"/>
    <n v="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1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4"/>
    <n v="1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4"/>
    <n v="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1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4"/>
    <n v="1"/>
    <n v="30083"/>
    <s v="Friuli Venezia Giulia"/>
    <x v="25"/>
    <s v="Friuli Venezia Giulia"/>
    <s v="Pordenone"/>
    <x v="0"/>
    <n v="0.199961556554755"/>
    <n v="120.8"/>
    <n v="49"/>
    <n v="183.38392783595799"/>
    <n v="7.0925221745478204E-2"/>
    <n v="16.458798931390199"/>
  </r>
  <r>
    <x v="4"/>
    <n v="1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4"/>
    <n v="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4"/>
    <n v="1"/>
    <n v="22047"/>
    <s v="Trentino-Alto Adige"/>
    <x v="16"/>
    <s v="Trentino-Alto Adige"/>
    <s v="Trento"/>
    <x v="0"/>
    <n v="8.6357709295359505E-2"/>
    <n v="47.5"/>
    <n v="60.4"/>
    <n v="251.38022148541"/>
    <n v="0.13525650834089001"/>
    <n v="13.503188414994099"/>
  </r>
  <r>
    <x v="4"/>
    <n v="1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4"/>
    <n v="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1"/>
    <n v="16040"/>
    <s v="Lombardia"/>
    <x v="24"/>
    <s v="Lombardia"/>
    <s v="LECCO-MONZA E DELLA BRIANZA"/>
    <x v="0"/>
    <n v="3.3161305081761197E-2"/>
    <n v="95.7"/>
    <n v="42.9"/>
    <n v="375.768098745126"/>
    <n v="1.6901841388679999E-2"/>
    <n v="26.413776101130001"/>
  </r>
  <r>
    <x v="4"/>
    <n v="1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4"/>
    <n v="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1"/>
    <n v="18009"/>
    <s v="Lombardia"/>
    <x v="73"/>
    <s v="Lombardia"/>
    <s v="Milano"/>
    <x v="0"/>
    <n v="3.5446208989771397E-2"/>
    <n v="95.7"/>
    <n v="42.9"/>
    <n v="378.26775819796802"/>
    <n v="1.72499048521478E-2"/>
    <n v="25.0963387526015"/>
  </r>
  <r>
    <x v="4"/>
    <n v="1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x v="4"/>
    <n v="1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4"/>
    <n v="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4"/>
    <n v="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4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1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4"/>
    <n v="1"/>
    <n v="22161"/>
    <s v="Trentino-Alto Adige"/>
    <x v="16"/>
    <s v="Emilia-Romagna"/>
    <s v="Bologna"/>
    <x v="1"/>
    <n v="0.114564846299183"/>
    <n v="47.5"/>
    <n v="60.4"/>
    <n v="210.42874054387801"/>
    <n v="0.10287943629509699"/>
    <n v="8.1174248220610199"/>
  </r>
  <r>
    <x v="4"/>
    <n v="1"/>
    <n v="21101"/>
    <s v="Trentino-Alto Adige"/>
    <x v="62"/>
    <s v="Trentino-Alto Adige"/>
    <s v="Bolzano"/>
    <x v="0"/>
    <n v="0.100394481078035"/>
    <n v="76.2"/>
    <n v="58.9"/>
    <n v="288.80817457211799"/>
    <n v="0.16546776710932701"/>
    <n v="13.1032839242629"/>
  </r>
  <r>
    <x v="4"/>
    <n v="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1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4"/>
    <n v="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4"/>
    <n v="1"/>
    <n v="57007"/>
    <s v="Lazio"/>
    <x v="81"/>
    <s v="Abruzzo"/>
    <s v="L'Aquila"/>
    <x v="1"/>
    <n v="0.24041652347290099"/>
    <n v="63.9"/>
    <n v="45.2"/>
    <n v="100.906295732655"/>
    <n v="1.4369011576693E-2"/>
    <n v="10.488003918547699"/>
  </r>
  <r>
    <x v="4"/>
    <n v="1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x v="4"/>
    <n v="1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4"/>
    <n v="1"/>
    <n v="18118"/>
    <s v="Lombardia"/>
    <x v="73"/>
    <s v="Lombardia"/>
    <s v="Milano"/>
    <x v="0"/>
    <n v="0.138534966983833"/>
    <n v="95.7"/>
    <n v="42.9"/>
    <n v="259.073648191828"/>
    <n v="1.2053510000388601E-2"/>
    <n v="17.474201346097299"/>
  </r>
  <r>
    <x v="4"/>
    <n v="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"/>
    <n v="11023"/>
    <s v="Liguria"/>
    <x v="58"/>
    <s v="Emilia-Romagna"/>
    <s v="Parma"/>
    <x v="1"/>
    <n v="0.342307296950354"/>
    <n v="96.8"/>
    <n v="39.799999999999997"/>
    <n v="46.859308001509703"/>
    <n v="2.4111917712937501E-2"/>
    <n v="7.2409048805074399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1"/>
    <n v="24024"/>
    <s v="Veneto"/>
    <x v="59"/>
    <s v="Veneto"/>
    <s v="Verona"/>
    <x v="0"/>
    <n v="0.11880160102355"/>
    <n v="81.099999999999994"/>
    <n v="55.8"/>
    <n v="213.333087818808"/>
    <n v="1.76327449448993E-2"/>
    <n v="6.8447316180940501"/>
  </r>
  <r>
    <x v="4"/>
    <n v="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1"/>
    <n v="63069"/>
    <s v="Campania"/>
    <x v="42"/>
    <s v="Lazio"/>
    <s v="Roma"/>
    <x v="1"/>
    <n v="0.180875355205144"/>
    <n v="39.6"/>
    <n v="25.5"/>
    <n v="248.94965603982399"/>
    <n v="3.8997257341309301E-2"/>
    <n v="36.109128548913098"/>
  </r>
  <r>
    <x v="4"/>
    <n v="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4"/>
    <n v="1"/>
    <n v="71015"/>
    <s v="Puglia"/>
    <x v="27"/>
    <s v="Puglia"/>
    <s v="Bari"/>
    <x v="0"/>
    <n v="0.33024055434556598"/>
    <n v="61.4"/>
    <n v="28.6"/>
    <n v="84.408211271911995"/>
    <n v="1.51024133194806E-2"/>
    <n v="17.759070538135699"/>
  </r>
  <r>
    <x v="4"/>
    <n v="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4"/>
    <n v="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4"/>
    <n v="1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4"/>
    <n v="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1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4"/>
    <n v="1"/>
    <n v="47003"/>
    <s v="Toscana"/>
    <x v="66"/>
    <s v="Emilia-Romagna"/>
    <s v="Bologna"/>
    <x v="1"/>
    <n v="9.7576444413012803E-2"/>
    <n v="89.9"/>
    <n v="48.5"/>
    <n v="258.50037540801202"/>
    <n v="3.1469307623887298E-2"/>
    <n v="22.313831692501701"/>
  </r>
  <r>
    <x v="4"/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1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4"/>
    <n v="1"/>
    <n v="42033"/>
    <s v="Marche"/>
    <x v="14"/>
    <s v="Umbria"/>
    <s v="Perugia"/>
    <x v="1"/>
    <n v="0.256858471058801"/>
    <n v="61.9"/>
    <n v="44.8"/>
    <n v="110.65726815404"/>
    <n v="7.0038068534184705E-2"/>
    <n v="12.535506068997201"/>
  </r>
  <r>
    <x v="4"/>
    <n v="1"/>
    <n v="24018"/>
    <s v="Veneto"/>
    <x v="59"/>
    <s v="Veneto"/>
    <s v="Rovigo"/>
    <x v="0"/>
    <n v="9.4441040575587706E-2"/>
    <n v="81.099999999999994"/>
    <n v="55.8"/>
    <n v="244.37023055794"/>
    <n v="2.00247997106963E-2"/>
    <n v="8.1593944526262199"/>
  </r>
  <r>
    <x v="4"/>
    <n v="1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x v="4"/>
    <n v="1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4"/>
    <n v="1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4"/>
    <n v="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4"/>
    <n v="1"/>
    <n v="11026"/>
    <s v="Liguria"/>
    <x v="58"/>
    <s v="Piemonte"/>
    <s v="Alessandria"/>
    <x v="1"/>
    <n v="0.34021970998849399"/>
    <n v="96.8"/>
    <n v="39.799999999999997"/>
    <n v="49.2638617894413"/>
    <n v="2.5204907716459599E-2"/>
    <n v="7.5662791685776103"/>
  </r>
  <r>
    <x v="4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4"/>
    <n v="1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4"/>
    <n v="1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x v="4"/>
    <n v="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4"/>
    <n v="1"/>
    <n v="98049"/>
    <s v="Lombardia"/>
    <x v="13"/>
    <s v="Lombardia"/>
    <s v="Bergamo"/>
    <x v="0"/>
    <n v="9.6689625680519295E-2"/>
    <n v="95.7"/>
    <n v="42.9"/>
    <n v="305.36980507278901"/>
    <n v="1.40959333206922E-2"/>
    <n v="21.0549463743092"/>
  </r>
  <r>
    <x v="4"/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4"/>
    <n v="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1"/>
    <n v="37026"/>
    <s v="Emilia-Romagna"/>
    <x v="9"/>
    <s v="Emilia-Romagna"/>
    <s v="Bologna"/>
    <x v="0"/>
    <n v="0.17767059174348199"/>
    <n v="81.5"/>
    <n v="51.5"/>
    <n v="128.84762151550001"/>
    <n v="1.0266908577484401E-2"/>
    <n v="14.6199409702516"/>
  </r>
  <r>
    <x v="4"/>
    <n v="1"/>
    <n v="25020"/>
    <s v="Veneto"/>
    <x v="82"/>
    <s v="Veneto"/>
    <s v="Belluno"/>
    <x v="0"/>
    <n v="0.122134328465078"/>
    <n v="81.099999999999994"/>
    <n v="55.8"/>
    <n v="187.73219972095399"/>
    <n v="1.5277754049895099E-2"/>
    <n v="11.4172944679728"/>
  </r>
  <r>
    <x v="4"/>
    <n v="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"/>
    <n v="58072"/>
    <s v="Lazio"/>
    <x v="0"/>
    <s v="Campania"/>
    <s v="Caserta"/>
    <x v="1"/>
    <n v="0.15949711403276601"/>
    <n v="63.9"/>
    <n v="45.2"/>
    <n v="163.380803740461"/>
    <n v="2.35739237070944E-2"/>
    <n v="24.769944168471"/>
  </r>
  <r>
    <x v="4"/>
    <n v="1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4"/>
    <n v="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"/>
    <n v="53003"/>
    <s v="Toscana"/>
    <x v="69"/>
    <s v="Lazio"/>
    <s v="Viterbo"/>
    <x v="1"/>
    <n v="0.31698942800585"/>
    <n v="89.9"/>
    <n v="48.5"/>
    <n v="11.7564425287351"/>
    <n v="3.2103353644210902E-4"/>
    <n v="0.99846484980584105"/>
  </r>
  <r>
    <x v="4"/>
    <n v="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4"/>
    <n v="1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"/>
    <n v="50016"/>
    <s v="Toscana"/>
    <x v="60"/>
    <s v="Toscana"/>
    <s v="Pisa"/>
    <x v="0"/>
    <n v="0.214260928293729"/>
    <n v="89.9"/>
    <n v="48.5"/>
    <n v="133.406924806841"/>
    <n v="1.53472226604543E-2"/>
    <n v="9.5912411782503906"/>
  </r>
  <r>
    <x v="4"/>
    <n v="1"/>
    <n v="67039"/>
    <s v="Abruzzo"/>
    <x v="85"/>
    <s v="Abruzzo"/>
    <s v="L'Aquila"/>
    <x v="0"/>
    <n v="0.28251194461704798"/>
    <n v="42.4"/>
    <n v="43.1"/>
    <n v="63.4329544068122"/>
    <n v="2.6330428139342801E-2"/>
    <n v="7.6555660903597396"/>
  </r>
  <r>
    <x v="4"/>
    <n v="1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4"/>
    <n v="1"/>
    <n v="69093"/>
    <s v="Abruzzo"/>
    <x v="61"/>
    <s v="Abruzzo"/>
    <s v="Chieti"/>
    <x v="0"/>
    <n v="0.32471839155215199"/>
    <n v="42.4"/>
    <n v="43.1"/>
    <n v="31.945910120075499"/>
    <n v="4.7994738093831701E-2"/>
    <n v="4.4675405093800098"/>
  </r>
  <r>
    <x v="4"/>
    <n v="1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4"/>
    <n v="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"/>
    <n v="48036"/>
    <s v="Toscana"/>
    <x v="41"/>
    <s v="Toscana"/>
    <s v="Arezzo"/>
    <x v="0"/>
    <n v="0.20481493140717599"/>
    <n v="89.9"/>
    <n v="48.5"/>
    <n v="149.98373688841099"/>
    <n v="1.8913779449306001E-2"/>
    <n v="9.4675826684936801"/>
  </r>
  <r>
    <x v="4"/>
    <n v="1"/>
    <n v="34027"/>
    <s v="Emilia-Romagna"/>
    <x v="23"/>
    <s v="Piemonte"/>
    <s v="Alessandria"/>
    <x v="1"/>
    <n v="0.16392860657414199"/>
    <n v="81.5"/>
    <n v="51.5"/>
    <n v="145.153745436344"/>
    <n v="1.33912469732055E-2"/>
    <n v="15.951988438102401"/>
  </r>
  <r>
    <x v="4"/>
    <n v="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1"/>
    <n v="29036"/>
    <s v="Veneto"/>
    <x v="31"/>
    <s v="Veneto"/>
    <s v="Verona"/>
    <x v="0"/>
    <n v="0.17769610112853701"/>
    <n v="81.099999999999994"/>
    <n v="55.8"/>
    <n v="130.48451546125801"/>
    <n v="1.12801740367489E-2"/>
    <n v="5.4345168530830996"/>
  </r>
  <r>
    <x v="4"/>
    <n v="1"/>
    <n v="33031"/>
    <s v="Emilia-Romagna"/>
    <x v="34"/>
    <s v="Emilia-Romagna"/>
    <s v="Piacenza"/>
    <x v="0"/>
    <n v="0.283004776002585"/>
    <n v="81.5"/>
    <n v="51.5"/>
    <n v="21.594753600845301"/>
    <n v="2.4561253130188101E-3"/>
    <n v="2.9330602275351998"/>
  </r>
  <r>
    <x v="4"/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1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4"/>
    <n v="1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4"/>
    <n v="1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4"/>
    <n v="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1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4"/>
    <n v="1"/>
    <n v="61053"/>
    <s v="Campania"/>
    <x v="40"/>
    <s v="Campania"/>
    <s v="Salerno"/>
    <x v="0"/>
    <n v="0.18030756677045001"/>
    <n v="39.6"/>
    <n v="25.5"/>
    <n v="248.480310848046"/>
    <n v="3.8304490855199803E-2"/>
    <n v="36.296630137287401"/>
  </r>
  <r>
    <x v="4"/>
    <n v="1"/>
    <n v="34016"/>
    <s v="Emilia-Romagna"/>
    <x v="23"/>
    <s v="Emilia-Romagna"/>
    <s v="Piacenza"/>
    <x v="0"/>
    <n v="0.18885628829168599"/>
    <n v="81.5"/>
    <n v="51.5"/>
    <n v="121.171161622391"/>
    <n v="1.1327010480728201E-2"/>
    <n v="12.815279356611301"/>
  </r>
  <r>
    <x v="4"/>
    <n v="1"/>
    <n v="96052"/>
    <s v="Piemonte"/>
    <x v="32"/>
    <s v="Piemonte"/>
    <s v="Verbano-Cusio-Ossola"/>
    <x v="0"/>
    <n v="0.22230976004907199"/>
    <n v="106.2"/>
    <n v="46.2"/>
    <n v="132.40685250947999"/>
    <n v="1.5285041034630799E-2"/>
    <n v="14.702287990516799"/>
  </r>
  <r>
    <x v="4"/>
    <n v="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1"/>
    <n v="13145"/>
    <s v="Lombardia"/>
    <x v="26"/>
    <s v="Lombardia"/>
    <s v="Milano"/>
    <x v="0"/>
    <n v="0.111920909167381"/>
    <n v="95.7"/>
    <n v="42.9"/>
    <n v="282.65430844845702"/>
    <n v="1.19277368977922E-2"/>
    <n v="20.908285194265002"/>
  </r>
  <r>
    <x v="4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"/>
    <n v="6159"/>
    <s v="Piemonte"/>
    <x v="43"/>
    <s v="Piemonte"/>
    <s v="Torino"/>
    <x v="0"/>
    <n v="0.166049805535046"/>
    <n v="106.2"/>
    <n v="46.2"/>
    <n v="190.56400043313101"/>
    <n v="2.20656525255171E-2"/>
    <n v="21.181956737464301"/>
  </r>
  <r>
    <x v="4"/>
    <n v="1"/>
    <n v="30046"/>
    <s v="Friuli Venezia Giulia"/>
    <x v="25"/>
    <s v="Veneto"/>
    <s v="Treviso"/>
    <x v="1"/>
    <n v="0.18793565167822801"/>
    <n v="120.8"/>
    <n v="49"/>
    <n v="185.65701153554099"/>
    <n v="6.70546011573806E-2"/>
    <n v="19.3601206650313"/>
  </r>
  <r>
    <x v="4"/>
    <n v="1"/>
    <n v="18147"/>
    <s v="Lombardia"/>
    <x v="73"/>
    <s v="Lombardia"/>
    <s v="Milano"/>
    <x v="0"/>
    <n v="9.1841190465008396E-2"/>
    <n v="95.7"/>
    <n v="42.9"/>
    <n v="314.32860499243299"/>
    <n v="1.4430613099308799E-2"/>
    <n v="20.628265798029599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4"/>
    <n v="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"/>
    <n v="101027"/>
    <s v="Calabria"/>
    <x v="17"/>
    <s v="Calabria"/>
    <s v="Catanzaro"/>
    <x v="0"/>
    <n v="0.289164363163529"/>
    <n v="20.8"/>
    <n v="27.8"/>
    <n v="112.29508369375699"/>
    <n v="5.6959107621547003E-2"/>
    <n v="26.767137651363399"/>
  </r>
  <r>
    <x v="4"/>
    <n v="1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1"/>
    <n v="23075"/>
    <s v="Veneto"/>
    <x v="49"/>
    <s v="Veneto"/>
    <s v="Verona"/>
    <x v="0"/>
    <n v="0.181060080837954"/>
    <n v="81.099999999999994"/>
    <n v="55.8"/>
    <n v="125.859612243288"/>
    <n v="1.01816267703045E-2"/>
    <n v="5.2025969939838301"/>
  </r>
  <r>
    <x v="4"/>
    <n v="1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4"/>
    <n v="1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4"/>
    <n v="1"/>
    <n v="50016"/>
    <s v="Toscana"/>
    <x v="60"/>
    <s v="Toscana"/>
    <s v="Pisa"/>
    <x v="0"/>
    <n v="0.214260928293729"/>
    <n v="89.9"/>
    <n v="48.5"/>
    <n v="133.406924806841"/>
    <n v="1.53472226604543E-2"/>
    <n v="9.5912411782503906"/>
  </r>
  <r>
    <x v="4"/>
    <n v="1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4"/>
    <n v="1"/>
    <n v="27023"/>
    <s v="Veneto"/>
    <x v="50"/>
    <s v="Emilia-Romagna"/>
    <s v="Modena"/>
    <x v="1"/>
    <n v="5.4368245263349303E-2"/>
    <n v="81.099999999999994"/>
    <n v="55.8"/>
    <n v="291.70695363648201"/>
    <n v="2.2633369312759201E-2"/>
    <n v="10.983294863019299"/>
  </r>
  <r>
    <x v="4"/>
    <n v="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4"/>
    <n v="1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4"/>
    <n v="1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4"/>
    <n v="1"/>
    <n v="23096"/>
    <s v="Veneto"/>
    <x v="49"/>
    <s v="Lombardia"/>
    <s v="Brescia"/>
    <x v="1"/>
    <n v="0.167480908378107"/>
    <n v="81.099999999999994"/>
    <n v="55.8"/>
    <n v="145.30674705464801"/>
    <n v="1.10802704260454E-2"/>
    <n v="5.3486341832777704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4"/>
    <n v="1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1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4"/>
    <n v="1"/>
    <n v="29009"/>
    <s v="Veneto"/>
    <x v="31"/>
    <s v="Veneto"/>
    <s v="Rovigo"/>
    <x v="0"/>
    <n v="0.19866422272682599"/>
    <n v="81.099999999999994"/>
    <n v="55.8"/>
    <n v="102.760059668167"/>
    <n v="8.9958638475622302E-3"/>
    <n v="4.5054634367380704"/>
  </r>
  <r>
    <x v="4"/>
    <n v="1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4"/>
    <n v="1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1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4"/>
    <n v="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4"/>
    <n v="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1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4"/>
    <n v="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1"/>
    <n v="78025"/>
    <s v="Calabria"/>
    <x v="22"/>
    <s v="Puglia"/>
    <s v="Brindisi"/>
    <x v="1"/>
    <n v="0.30933729554405298"/>
    <n v="20.8"/>
    <n v="27.8"/>
    <n v="86.738387065168098"/>
    <n v="3.9168493539111303E-2"/>
    <n v="22.941541773987201"/>
  </r>
  <r>
    <x v="4"/>
    <n v="1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4"/>
    <n v="1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4"/>
    <n v="1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1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4"/>
    <n v="1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4"/>
    <n v="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4"/>
    <n v="1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1"/>
    <n v="16088"/>
    <s v="Lombardia"/>
    <x v="24"/>
    <s v="Lombardia"/>
    <s v="Brescia"/>
    <x v="0"/>
    <n v="3.6681216015577403E-2"/>
    <n v="95.7"/>
    <n v="42.9"/>
    <n v="368.560442273609"/>
    <n v="1.6496690249663899E-2"/>
    <n v="26.863840194106601"/>
  </r>
  <r>
    <x v="4"/>
    <n v="1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4"/>
    <n v="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1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4"/>
    <n v="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1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4"/>
    <n v="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4"/>
    <n v="1"/>
    <n v="10066"/>
    <s v="Liguria"/>
    <x v="30"/>
    <s v="Liguria"/>
    <s v="Genova"/>
    <x v="0"/>
    <n v="0.32564093255586901"/>
    <n v="96.8"/>
    <n v="39.799999999999997"/>
    <n v="75.411923589575196"/>
    <n v="3.9820838978223701E-2"/>
    <n v="8.7981844528678295"/>
  </r>
  <r>
    <x v="4"/>
    <n v="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4"/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"/>
    <n v="103017"/>
    <s v="Piemonte"/>
    <x v="84"/>
    <s v="Piemonte"/>
    <s v="Novara"/>
    <x v="0"/>
    <n v="0.29160192574052202"/>
    <n v="106.2"/>
    <n v="46.2"/>
    <n v="62.938978997540097"/>
    <n v="7.8374908614741098E-3"/>
    <n v="6.3601371089556897"/>
  </r>
  <r>
    <x v="4"/>
    <n v="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1"/>
    <n v="64036"/>
    <s v="Campania"/>
    <x v="76"/>
    <s v="Campania"/>
    <s v="Caserta"/>
    <x v="0"/>
    <n v="0.26058881395614902"/>
    <n v="39.6"/>
    <n v="25.5"/>
    <n v="176.51768785738801"/>
    <n v="2.7932850897323301E-2"/>
    <n v="24.2986750089354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4"/>
    <n v="1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4"/>
    <n v="1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4"/>
    <n v="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1"/>
    <n v="98054"/>
    <s v="Lombardia"/>
    <x v="13"/>
    <s v="Lombardia"/>
    <s v="LECCO-MONZA E DELLA BRIANZA"/>
    <x v="0"/>
    <n v="9.0028218394826998E-2"/>
    <n v="95.7"/>
    <n v="42.9"/>
    <n v="313.80922247289601"/>
    <n v="1.4533430433638601E-2"/>
    <n v="21.388808046200801"/>
  </r>
  <r>
    <x v="4"/>
    <n v="1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4"/>
    <n v="1"/>
    <n v="94045"/>
    <s v="Molise"/>
    <x v="71"/>
    <s v="Campania"/>
    <s v="Caserta"/>
    <x v="1"/>
    <n v="0.415439056736636"/>
    <n v="28.5"/>
    <n v="27.6"/>
    <n v="26.704186659680001"/>
    <n v="4.7023333089598503E-2"/>
    <n v="4.1677885904280298"/>
  </r>
  <r>
    <x v="4"/>
    <n v="1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4"/>
    <n v="1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4"/>
    <n v="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4"/>
    <n v="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1"/>
    <n v="8006"/>
    <s v="Liguria"/>
    <x v="72"/>
    <s v="Liguria"/>
    <s v="La Spezia"/>
    <x v="0"/>
    <n v="0.30676667087668302"/>
    <n v="96.8"/>
    <n v="39.799999999999997"/>
    <n v="85.970772896796703"/>
    <n v="2.52291319696482E-2"/>
    <n v="10.226602645477101"/>
  </r>
  <r>
    <x v="4"/>
    <n v="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2"/>
    <n v="63009"/>
    <s v="Campania"/>
    <x v="42"/>
    <s v="Campania"/>
    <s v="Caserta"/>
    <x v="0"/>
    <n v="0.16584503671890199"/>
    <n v="39.6"/>
    <n v="25.5"/>
    <n v="258.292914118032"/>
    <n v="4.0424476885858103E-2"/>
    <n v="39.2535037935939"/>
  </r>
  <r>
    <x v="4"/>
    <n v="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2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4"/>
    <n v="2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x v="4"/>
    <n v="2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4"/>
    <n v="2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4"/>
    <n v="2"/>
    <n v="1101"/>
    <s v="Piemonte"/>
    <x v="3"/>
    <s v="Piemonte"/>
    <s v="Alessandria"/>
    <x v="0"/>
    <n v="0.15181946345542299"/>
    <n v="106.2"/>
    <n v="46.2"/>
    <n v="204.188580996593"/>
    <n v="2.34933072418687E-2"/>
    <n v="23.031014143382698"/>
  </r>
  <r>
    <x v="4"/>
    <n v="2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4"/>
    <n v="2"/>
    <n v="36004"/>
    <s v="Emilia-Romagna"/>
    <x v="53"/>
    <s v="Piemonte"/>
    <s v="Alessandria"/>
    <x v="1"/>
    <n v="0.19377614357143999"/>
    <n v="81.5"/>
    <n v="51.5"/>
    <n v="119.195848084969"/>
    <n v="9.8565020198742304E-3"/>
    <n v="11.355943867363401"/>
  </r>
  <r>
    <x v="4"/>
    <n v="2"/>
    <n v="26088"/>
    <s v="Veneto"/>
    <x v="48"/>
    <s v="Veneto"/>
    <s v="Vicenza"/>
    <x v="0"/>
    <n v="0.105526761611584"/>
    <n v="81.099999999999994"/>
    <n v="55.8"/>
    <n v="222.843323306983"/>
    <n v="1.7171522926814099E-2"/>
    <n v="9.0271314108956204"/>
  </r>
  <r>
    <x v="4"/>
    <n v="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x v="4"/>
    <n v="2"/>
    <n v="60031"/>
    <s v="Lazio"/>
    <x v="46"/>
    <s v="Lazio"/>
    <s v="Latina"/>
    <x v="0"/>
    <n v="0.27758653415215201"/>
    <n v="63.9"/>
    <n v="45.2"/>
    <n v="50.163775303797202"/>
    <n v="5.7883384474270803E-3"/>
    <n v="8.4475629430332493"/>
  </r>
  <r>
    <x v="4"/>
    <n v="2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2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4"/>
    <n v="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2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2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2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4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2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4"/>
    <n v="2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4"/>
    <n v="2"/>
    <n v="1156"/>
    <s v="Piemonte"/>
    <x v="3"/>
    <s v="Lombardia"/>
    <s v="COMO-VARESE"/>
    <x v="1"/>
    <n v="9.30233296761315E-2"/>
    <n v="106.2"/>
    <n v="46.2"/>
    <n v="265.57366972139101"/>
    <n v="3.0337483685974002E-2"/>
    <n v="29.6166477366822"/>
  </r>
  <r>
    <x v="4"/>
    <n v="2"/>
    <n v="23046"/>
    <s v="Veneto"/>
    <x v="49"/>
    <s v="Veneto"/>
    <s v="Venezia"/>
    <x v="0"/>
    <n v="0.189793679745279"/>
    <n v="81.099999999999994"/>
    <n v="55.8"/>
    <n v="116.78824530209"/>
    <n v="8.5295640978327696E-3"/>
    <n v="4.1045806655593697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081"/>
    <s v="Piemonte"/>
    <x v="43"/>
    <s v="Piemonte"/>
    <s v="Torino"/>
    <x v="0"/>
    <n v="0.246966499371336"/>
    <n v="106.2"/>
    <n v="46.2"/>
    <n v="107.516654945932"/>
    <n v="1.1741982968407699E-2"/>
    <n v="11.6220286217994"/>
  </r>
  <r>
    <x v="4"/>
    <n v="2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4"/>
    <n v="2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4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2"/>
    <n v="9002"/>
    <s v="Liguria"/>
    <x v="8"/>
    <s v="Liguria"/>
    <s v="La Spezia"/>
    <x v="0"/>
    <n v="0.29195027348312902"/>
    <n v="96.8"/>
    <n v="39.799999999999997"/>
    <n v="114.71309691931501"/>
    <n v="4.8073220719199297E-2"/>
    <n v="12.3265792595843"/>
  </r>
  <r>
    <x v="4"/>
    <n v="2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4"/>
    <n v="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2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4"/>
    <n v="2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4"/>
    <n v="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2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4"/>
    <n v="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4"/>
    <n v="2"/>
    <n v="11017"/>
    <s v="Liguria"/>
    <x v="58"/>
    <s v="Lombardia"/>
    <s v="Milano"/>
    <x v="1"/>
    <n v="0.342148001529962"/>
    <n v="96.8"/>
    <n v="39.799999999999997"/>
    <n v="48.503964338891102"/>
    <n v="2.5656984209196002E-2"/>
    <n v="7.1666736425042599"/>
  </r>
  <r>
    <x v="4"/>
    <n v="2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4"/>
    <n v="2"/>
    <n v="1215"/>
    <s v="Piemonte"/>
    <x v="3"/>
    <s v="Piemonte"/>
    <s v="Verbano-Cusio-Ossola"/>
    <x v="0"/>
    <n v="0.110223538011909"/>
    <n v="106.2"/>
    <n v="46.2"/>
    <n v="247.30300701860801"/>
    <n v="2.7989775173550599E-2"/>
    <n v="27.7057874980744"/>
  </r>
  <r>
    <x v="4"/>
    <n v="2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4"/>
    <n v="2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2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4"/>
    <n v="2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4"/>
    <n v="2"/>
    <n v="36004"/>
    <s v="Emilia-Romagna"/>
    <x v="53"/>
    <s v="Lombardia"/>
    <s v="CREMONA-MANTOVA"/>
    <x v="1"/>
    <n v="0.19377614357143999"/>
    <n v="81.5"/>
    <n v="51.5"/>
    <n v="119.195848084969"/>
    <n v="9.8565020198742304E-3"/>
    <n v="11.355943867363401"/>
  </r>
  <r>
    <x v="4"/>
    <n v="2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2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4"/>
    <n v="2"/>
    <n v="66036"/>
    <s v="Abruzzo"/>
    <x v="64"/>
    <s v="Lazio"/>
    <s v="Frosinone"/>
    <x v="1"/>
    <n v="0.29252549106672399"/>
    <n v="42.4"/>
    <n v="43.1"/>
    <n v="53.3270607564409"/>
    <n v="2.0039654327084901E-2"/>
    <n v="5.5747232286610702"/>
  </r>
  <r>
    <x v="4"/>
    <n v="2"/>
    <n v="18021"/>
    <s v="Lombardia"/>
    <x v="73"/>
    <s v="Lombardia"/>
    <s v="LECCO-MONZA E DELLA BRIANZA"/>
    <x v="0"/>
    <n v="0.29492649150773498"/>
    <n v="95.7"/>
    <n v="42.9"/>
    <n v="80.415705890520996"/>
    <n v="3.7558846021511398E-3"/>
    <n v="5.3228873041657199"/>
  </r>
  <r>
    <x v="4"/>
    <n v="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2"/>
    <n v="76070"/>
    <s v="Basilicata"/>
    <x v="18"/>
    <s v="Campania"/>
    <s v="Napoli"/>
    <x v="1"/>
    <n v="0.45618316972823197"/>
    <n v="276.8"/>
    <n v="41.7"/>
    <n v="13.978875317654399"/>
    <n v="1.48080863962893E-2"/>
    <n v="2.46153740596195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2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4"/>
    <n v="2"/>
    <n v="3149"/>
    <s v="Piemonte"/>
    <x v="74"/>
    <s v="Lombardia"/>
    <s v="Brescia"/>
    <x v="1"/>
    <n v="0.192799190804436"/>
    <n v="106.2"/>
    <n v="46.2"/>
    <n v="164.311338259309"/>
    <n v="1.9012869087825301E-2"/>
    <n v="17.796388788523199"/>
  </r>
  <r>
    <x v="4"/>
    <n v="2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4"/>
    <n v="2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4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4"/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42008"/>
    <s v="Marche"/>
    <x v="14"/>
    <s v="Marche"/>
    <s v="Macerata"/>
    <x v="0"/>
    <n v="0.28304493467778602"/>
    <n v="61.9"/>
    <n v="44.8"/>
    <n v="72.683886255205195"/>
    <n v="4.3043917838448402E-2"/>
    <n v="8.0485788794733395"/>
  </r>
  <r>
    <x v="4"/>
    <n v="2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4"/>
    <n v="2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2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4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"/>
    <n v="93039"/>
    <s v="Friuli Venezia Giulia"/>
    <x v="67"/>
    <s v="Friuli Venezia Giulia"/>
    <s v="Udine"/>
    <x v="0"/>
    <n v="0.21005481348612401"/>
    <n v="120.8"/>
    <n v="49"/>
    <n v="169.53558680332901"/>
    <n v="6.65714830197775E-2"/>
    <n v="15.5754382547813"/>
  </r>
  <r>
    <x v="4"/>
    <n v="2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4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1015"/>
    <s v="Liguria"/>
    <x v="58"/>
    <s v="Toscana"/>
    <s v="Prato"/>
    <x v="1"/>
    <n v="0.34259632661445499"/>
    <n v="96.8"/>
    <n v="39.799999999999997"/>
    <n v="46.059964712148599"/>
    <n v="2.33243564668126E-2"/>
    <n v="7.1984802199462701"/>
  </r>
  <r>
    <x v="4"/>
    <n v="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2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4"/>
    <n v="2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4"/>
    <n v="2"/>
    <n v="28006"/>
    <s v="Veneto"/>
    <x v="21"/>
    <s v="Veneto"/>
    <s v="Padova"/>
    <x v="0"/>
    <n v="0.12870864970958801"/>
    <n v="81.099999999999994"/>
    <n v="55.8"/>
    <n v="192.886234331629"/>
    <n v="1.55588383323542E-2"/>
    <n v="7.9901917487369101"/>
  </r>
  <r>
    <x v="4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"/>
    <n v="62057"/>
    <s v="Campania"/>
    <x v="75"/>
    <s v="Campania"/>
    <s v="Caserta"/>
    <x v="0"/>
    <n v="0.42537240720007802"/>
    <n v="39.6"/>
    <n v="25.5"/>
    <n v="17.974846172998401"/>
    <n v="3.19031645346663E-3"/>
    <n v="1.6684393918916001"/>
  </r>
  <r>
    <x v="4"/>
    <n v="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2"/>
    <n v="38023"/>
    <s v="Emilia-Romagna"/>
    <x v="55"/>
    <s v="Emilia-Romagna"/>
    <s v="Modena"/>
    <x v="0"/>
    <n v="0.102758116259121"/>
    <n v="81.5"/>
    <n v="51.5"/>
    <n v="207.44484190855201"/>
    <n v="1.8091632421613501E-2"/>
    <n v="22.765471309748701"/>
  </r>
  <r>
    <x v="4"/>
    <n v="2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4"/>
    <n v="2"/>
    <n v="23078"/>
    <s v="Veneto"/>
    <x v="49"/>
    <s v="Lombardia"/>
    <s v="CREMONA-MANTOVA"/>
    <x v="1"/>
    <n v="0.20483875169570001"/>
    <n v="81.099999999999994"/>
    <n v="55.8"/>
    <n v="97.308214175783704"/>
    <n v="6.9913880756909599E-3"/>
    <n v="3.3566256870376199"/>
  </r>
  <r>
    <x v="4"/>
    <n v="2"/>
    <n v="24098"/>
    <s v="Veneto"/>
    <x v="59"/>
    <s v="Veneto"/>
    <s v="Venezia"/>
    <x v="0"/>
    <n v="0.10046019864498899"/>
    <n v="81.099999999999994"/>
    <n v="55.8"/>
    <n v="233.71044276530901"/>
    <n v="1.8757961297488999E-2"/>
    <n v="8.4332149140406791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17038"/>
    <s v="Lombardia"/>
    <x v="15"/>
    <s v="Lombardia"/>
    <s v="LECCO-MONZA E DELLA BRIANZA"/>
    <x v="0"/>
    <n v="9.66348591831972E-3"/>
    <n v="95.7"/>
    <n v="42.9"/>
    <n v="399.12066288716301"/>
    <n v="1.79025221597078E-2"/>
    <n v="29.030973340713601"/>
  </r>
  <r>
    <x v="4"/>
    <n v="2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4"/>
    <n v="2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4"/>
    <n v="2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4"/>
    <n v="2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2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4"/>
    <n v="2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x v="4"/>
    <n v="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2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2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4"/>
    <n v="2"/>
    <n v="1082"/>
    <s v="Piemonte"/>
    <x v="3"/>
    <s v="Piemonte"/>
    <s v="Biella"/>
    <x v="0"/>
    <n v="0.10868228274566701"/>
    <n v="106.2"/>
    <n v="46.2"/>
    <n v="249.667568265315"/>
    <n v="2.8710189421986401E-2"/>
    <n v="27.790510007438002"/>
  </r>
  <r>
    <x v="4"/>
    <n v="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2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4"/>
    <n v="2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4"/>
    <n v="2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x v="4"/>
    <n v="2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4"/>
    <n v="2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4"/>
    <n v="2"/>
    <n v="71038"/>
    <s v="Puglia"/>
    <x v="27"/>
    <s v="Molise"/>
    <s v="Campobasso"/>
    <x v="1"/>
    <n v="0.41450733004024698"/>
    <n v="61.4"/>
    <n v="28.6"/>
    <n v="13.0047609013596"/>
    <n v="1.1632710421319299E-3"/>
    <n v="3.6571570037066898"/>
  </r>
  <r>
    <x v="4"/>
    <n v="2"/>
    <n v="12122"/>
    <s v="Lombardia"/>
    <x v="26"/>
    <s v="Lombardia"/>
    <s v="Bergamo"/>
    <x v="0"/>
    <n v="2.5217838261624999E-2"/>
    <n v="95.7"/>
    <n v="42.9"/>
    <n v="387.93534658244999"/>
    <n v="1.75173269978958E-2"/>
    <n v="26.3256398554513"/>
  </r>
  <r>
    <x v="4"/>
    <n v="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2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4"/>
    <n v="2"/>
    <n v="23058"/>
    <s v="Veneto"/>
    <x v="49"/>
    <s v="Veneto"/>
    <s v="Treviso"/>
    <x v="0"/>
    <n v="0.16308293392391801"/>
    <n v="81.099999999999994"/>
    <n v="55.8"/>
    <n v="151.45442334006799"/>
    <n v="1.1410532924043201E-2"/>
    <n v="5.4386404976105398"/>
  </r>
  <r>
    <x v="4"/>
    <n v="2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2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4"/>
    <n v="2"/>
    <n v="41047"/>
    <s v="Marche"/>
    <x v="36"/>
    <s v="Emilia-Romagna"/>
    <s v="RAVENNA-FORLI-CESENA-RIMINI"/>
    <x v="1"/>
    <n v="0.32698536166108"/>
    <n v="61.9"/>
    <n v="44.8"/>
    <n v="12.554976959443801"/>
    <n v="1.91711804881621E-3"/>
    <n v="0.375014073916552"/>
  </r>
  <r>
    <x v="4"/>
    <n v="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"/>
    <n v="65134"/>
    <s v="Campania"/>
    <x v="4"/>
    <s v="Campania"/>
    <s v="Avellino"/>
    <x v="0"/>
    <n v="0.37239520183131303"/>
    <n v="39.6"/>
    <n v="25.5"/>
    <n v="62.7604377460423"/>
    <n v="1.68801991631778E-2"/>
    <n v="11.4011497133265"/>
  </r>
  <r>
    <x v="4"/>
    <n v="2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2"/>
    <n v="17071"/>
    <s v="Lombardia"/>
    <x v="15"/>
    <s v="Lombardia"/>
    <s v="Bergamo"/>
    <x v="0"/>
    <n v="0.20105745040522799"/>
    <n v="95.7"/>
    <n v="42.9"/>
    <n v="182.43151653625699"/>
    <n v="8.5201725141984593E-3"/>
    <n v="13.8253117734277"/>
  </r>
  <r>
    <x v="4"/>
    <n v="2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4"/>
    <n v="2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2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4"/>
    <n v="2"/>
    <n v="25031"/>
    <s v="Veneto"/>
    <x v="82"/>
    <s v="Veneto"/>
    <s v="Belluno"/>
    <x v="0"/>
    <n v="0.131444570322752"/>
    <n v="81.099999999999994"/>
    <n v="55.8"/>
    <n v="168.19770137441901"/>
    <n v="1.42783227299965E-2"/>
    <n v="12.7323110938593"/>
  </r>
  <r>
    <x v="4"/>
    <n v="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2"/>
    <n v="69013"/>
    <s v="Abruzzo"/>
    <x v="61"/>
    <s v="Abruzzo"/>
    <s v="Chieti"/>
    <x v="0"/>
    <n v="0.28905068620930402"/>
    <n v="42.4"/>
    <n v="43.1"/>
    <n v="88.145109994436595"/>
    <n v="7.9893362463606094E-2"/>
    <n v="8.6777812841806199"/>
  </r>
  <r>
    <x v="4"/>
    <n v="2"/>
    <n v="17197"/>
    <s v="Lombardia"/>
    <x v="15"/>
    <s v="Lombardia"/>
    <s v="Brescia"/>
    <x v="0"/>
    <n v="0.21466774269368799"/>
    <n v="95.7"/>
    <n v="42.9"/>
    <n v="164.35626157927501"/>
    <n v="7.4594889320527104E-3"/>
    <n v="13.313381023739"/>
  </r>
  <r>
    <x v="4"/>
    <n v="2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2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4"/>
    <n v="2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4"/>
    <n v="2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4"/>
    <n v="2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2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4"/>
    <n v="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4"/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2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x v="4"/>
    <n v="2"/>
    <n v="12039"/>
    <s v="Lombardia"/>
    <x v="26"/>
    <s v="Lombardia"/>
    <s v="COMO-VARESE"/>
    <x v="0"/>
    <n v="4.1475905709787E-2"/>
    <n v="95.7"/>
    <n v="42.9"/>
    <n v="369.29239206526597"/>
    <n v="1.6705949973798099E-2"/>
    <n v="25.087919848641899"/>
  </r>
  <r>
    <x v="4"/>
    <n v="2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4"/>
    <n v="2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4"/>
    <n v="2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4"/>
    <n v="2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2"/>
    <n v="74009"/>
    <s v="Puglia"/>
    <x v="57"/>
    <s v="Basilicata"/>
    <s v="Matera"/>
    <x v="1"/>
    <n v="0.17942392459450801"/>
    <n v="61.4"/>
    <n v="28.6"/>
    <n v="243.43159076441901"/>
    <n v="5.5040135007083303E-2"/>
    <n v="38.103452817908199"/>
  </r>
  <r>
    <x v="4"/>
    <n v="2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4"/>
    <n v="2"/>
    <n v="6012"/>
    <s v="Piemonte"/>
    <x v="43"/>
    <s v="Piemonte"/>
    <s v="Asti"/>
    <x v="0"/>
    <n v="0.21669265046475"/>
    <n v="106.2"/>
    <n v="46.2"/>
    <n v="139.062359072243"/>
    <n v="1.54524607270933E-2"/>
    <n v="15.0594174618191"/>
  </r>
  <r>
    <x v="4"/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2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4"/>
    <n v="2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4"/>
    <n v="2"/>
    <n v="11023"/>
    <s v="Liguria"/>
    <x v="58"/>
    <s v="Toscana"/>
    <s v="Lucca"/>
    <x v="1"/>
    <n v="0.342307296950354"/>
    <n v="96.8"/>
    <n v="39.799999999999997"/>
    <n v="46.859308001509703"/>
    <n v="2.4111917712937501E-2"/>
    <n v="7.2409048805074399"/>
  </r>
  <r>
    <x v="4"/>
    <n v="2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4"/>
    <n v="2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4"/>
    <n v="2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22123"/>
    <s v="Trentino-Alto Adige"/>
    <x v="16"/>
    <s v="Lombardia"/>
    <s v="Brescia"/>
    <x v="1"/>
    <n v="0.121211319743254"/>
    <n v="47.5"/>
    <n v="60.4"/>
    <n v="199.40334647451999"/>
    <n v="9.6196840056472999E-2"/>
    <n v="7.33868957987504"/>
  </r>
  <r>
    <x v="4"/>
    <n v="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2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65090"/>
    <s v="Campania"/>
    <x v="4"/>
    <s v="Puglia"/>
    <s v="Bari"/>
    <x v="1"/>
    <n v="0.17741039373351"/>
    <n v="39.6"/>
    <n v="25.5"/>
    <n v="249.76537430164399"/>
    <n v="4.02813537200317E-2"/>
    <n v="37.316782237446603"/>
  </r>
  <r>
    <x v="4"/>
    <n v="2"/>
    <n v="66076"/>
    <s v="Abruzzo"/>
    <x v="64"/>
    <s v="Abruzzo"/>
    <s v="L'Aquila"/>
    <x v="0"/>
    <n v="0.28821489141213502"/>
    <n v="42.4"/>
    <n v="43.1"/>
    <n v="78.883915666935295"/>
    <n v="4.8729911219070603E-2"/>
    <n v="5.8478715836681596"/>
  </r>
  <r>
    <x v="4"/>
    <n v="2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2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2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4"/>
    <n v="2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4"/>
    <n v="2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4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2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4"/>
    <n v="2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2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4"/>
    <n v="2"/>
    <n v="78117"/>
    <s v="Calabria"/>
    <x v="22"/>
    <s v="Calabria"/>
    <s v="Catanzaro"/>
    <x v="0"/>
    <n v="0.28679871651081401"/>
    <n v="20.8"/>
    <n v="27.8"/>
    <n v="117.388497445605"/>
    <n v="3.8938767864717498E-2"/>
    <n v="23.278463812110601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2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4"/>
    <n v="2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2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4"/>
    <n v="2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4"/>
    <n v="2"/>
    <n v="9066"/>
    <s v="Liguria"/>
    <x v="8"/>
    <s v="Liguria"/>
    <s v="Savona"/>
    <x v="0"/>
    <n v="0.30831852204057503"/>
    <n v="96.8"/>
    <n v="39.799999999999997"/>
    <n v="95.766105952585605"/>
    <n v="4.0476331344320597E-2"/>
    <n v="9.96402768988502"/>
  </r>
  <r>
    <x v="4"/>
    <n v="2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4"/>
    <n v="2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4"/>
    <n v="2"/>
    <n v="15130"/>
    <s v="Lombardia"/>
    <x v="13"/>
    <s v="Lombardia"/>
    <s v="Bergamo"/>
    <x v="0"/>
    <n v="2.1894934276829502E-2"/>
    <n v="95.7"/>
    <n v="42.9"/>
    <n v="391.38098961266002"/>
    <n v="1.7697109529240699E-2"/>
    <n v="26.668076240867599"/>
  </r>
  <r>
    <x v="4"/>
    <n v="2"/>
    <n v="79160"/>
    <s v="Calabria"/>
    <x v="39"/>
    <s v="Basilicata"/>
    <s v="Potenza"/>
    <x v="1"/>
    <n v="0.182477801189142"/>
    <n v="20.8"/>
    <n v="27.8"/>
    <n v="328.50454704795601"/>
    <n v="0.25731633972573797"/>
    <n v="45.810418396086803"/>
  </r>
  <r>
    <x v="4"/>
    <n v="2"/>
    <n v="3146"/>
    <s v="Piemonte"/>
    <x v="74"/>
    <s v="Piemonte"/>
    <s v="Torino"/>
    <x v="0"/>
    <n v="0.212132441353518"/>
    <n v="106.2"/>
    <n v="46.2"/>
    <n v="144.42491113841399"/>
    <n v="1.6819467996706802E-2"/>
    <n v="15.569485508087601"/>
  </r>
  <r>
    <x v="4"/>
    <n v="2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2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4"/>
    <n v="2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2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2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2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4"/>
    <n v="2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2"/>
    <n v="70078"/>
    <s v="Molise"/>
    <x v="80"/>
    <s v="Molise"/>
    <s v="Isernia"/>
    <x v="0"/>
    <n v="0.57811852355890003"/>
    <n v="28.5"/>
    <n v="27.6"/>
    <n v="16.867526947878499"/>
    <n v="0.36143735531999999"/>
    <n v="4.71863929922916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2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4"/>
    <n v="2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4"/>
    <n v="2"/>
    <n v="69090"/>
    <s v="Abruzzo"/>
    <x v="61"/>
    <s v="Lazio"/>
    <s v="Roma"/>
    <x v="1"/>
    <n v="0.267766740701748"/>
    <n v="42.4"/>
    <n v="43.1"/>
    <n v="126.522592213691"/>
    <n v="0.114413736999634"/>
    <n v="12.6809085837073"/>
  </r>
  <r>
    <x v="4"/>
    <n v="2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4"/>
    <n v="2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2"/>
    <n v="22057"/>
    <s v="Trentino-Alto Adige"/>
    <x v="16"/>
    <s v="Trentino-Alto Adige"/>
    <s v="Trento"/>
    <x v="0"/>
    <n v="0.175472297198219"/>
    <n v="47.5"/>
    <n v="60.4"/>
    <n v="105.901555737633"/>
    <n v="4.57233013623922E-2"/>
    <n v="2.5127379540161199"/>
  </r>
  <r>
    <x v="4"/>
    <n v="2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"/>
    <n v="73029"/>
    <s v="Puglia"/>
    <x v="1"/>
    <s v="Campania"/>
    <s v="Benevento"/>
    <x v="1"/>
    <n v="0.20575478462309099"/>
    <n v="61.4"/>
    <n v="28.6"/>
    <n v="235.863109166008"/>
    <n v="7.0077248750102197E-2"/>
    <n v="33.491440326716102"/>
  </r>
  <r>
    <x v="4"/>
    <n v="2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4"/>
    <n v="2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2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4"/>
    <n v="2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2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4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2"/>
    <n v="1311"/>
    <s v="Piemonte"/>
    <x v="3"/>
    <s v="Lombardia"/>
    <s v="LECCO-MONZA E DELLA BRIANZA"/>
    <x v="1"/>
    <n v="0.140724930783725"/>
    <n v="106.2"/>
    <n v="46.2"/>
    <n v="216.46649651200801"/>
    <n v="2.49788793080346E-2"/>
    <n v="24.140951950716499"/>
  </r>
  <r>
    <x v="4"/>
    <n v="2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4"/>
    <n v="2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4"/>
    <n v="2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4"/>
    <n v="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4"/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4"/>
    <n v="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2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4"/>
    <n v="2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4"/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"/>
    <n v="93022"/>
    <s v="Friuli Venezia Giulia"/>
    <x v="67"/>
    <s v="Veneto"/>
    <s v="Treviso"/>
    <x v="1"/>
    <n v="0.229869615498066"/>
    <n v="120.8"/>
    <n v="49"/>
    <n v="133.19761768796801"/>
    <n v="4.8240453816019102E-2"/>
    <n v="14.354051991598199"/>
  </r>
  <r>
    <x v="4"/>
    <n v="2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4"/>
    <n v="2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4"/>
    <n v="2"/>
    <n v="19065"/>
    <s v="Lombardia"/>
    <x v="5"/>
    <s v="Emilia-Romagna"/>
    <s v="Bologna"/>
    <x v="1"/>
    <n v="0.16205294077732499"/>
    <n v="95.7"/>
    <n v="42.9"/>
    <n v="227.781426562869"/>
    <n v="1.0528027247852101E-2"/>
    <n v="16.6562245702772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4057"/>
    <s v="Umbria"/>
    <x v="10"/>
    <s v="Umbria"/>
    <s v="Terni"/>
    <x v="0"/>
    <n v="0.25382234882071197"/>
    <n v="84.4"/>
    <n v="56.3"/>
    <n v="68.634204244194393"/>
    <n v="6.7718488057274803E-2"/>
    <n v="3.4087919647684699"/>
  </r>
  <r>
    <x v="4"/>
    <n v="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"/>
    <n v="3131"/>
    <s v="Piemonte"/>
    <x v="74"/>
    <s v="Piemonte"/>
    <s v="Alessandria"/>
    <x v="0"/>
    <n v="0.18744234594940801"/>
    <n v="106.2"/>
    <n v="46.2"/>
    <n v="169.81289042584399"/>
    <n v="1.9631362487427299E-2"/>
    <n v="18.417300187084599"/>
  </r>
  <r>
    <x v="4"/>
    <n v="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2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2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4"/>
    <n v="2"/>
    <n v="65114"/>
    <s v="Campania"/>
    <x v="4"/>
    <s v="Basilicata"/>
    <s v="Potenza"/>
    <x v="1"/>
    <n v="0.30401091493541499"/>
    <n v="39.6"/>
    <n v="25.5"/>
    <n v="125.94859545652901"/>
    <n v="2.3187375241669601E-2"/>
    <n v="20.737878974362701"/>
  </r>
  <r>
    <x v="4"/>
    <n v="2"/>
    <n v="11026"/>
    <s v="Liguria"/>
    <x v="58"/>
    <s v="Toscana"/>
    <s v="Livorno"/>
    <x v="1"/>
    <n v="0.34021970998849399"/>
    <n v="96.8"/>
    <n v="39.799999999999997"/>
    <n v="49.2638617894413"/>
    <n v="2.5204907716459599E-2"/>
    <n v="7.5662791685776103"/>
  </r>
  <r>
    <x v="4"/>
    <n v="2"/>
    <n v="17088"/>
    <s v="Lombardia"/>
    <x v="15"/>
    <s v="Lombardia"/>
    <s v="Pavia"/>
    <x v="0"/>
    <n v="0.12997979800633699"/>
    <n v="95.7"/>
    <n v="42.9"/>
    <n v="261.09078830548401"/>
    <n v="1.1863529816716701E-2"/>
    <n v="19.880833588480701"/>
  </r>
  <r>
    <x v="4"/>
    <n v="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4"/>
    <n v="2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4"/>
    <n v="2"/>
    <n v="65042"/>
    <s v="Campania"/>
    <x v="4"/>
    <s v="Campania"/>
    <s v="Salerno"/>
    <x v="0"/>
    <n v="0.31169492898676099"/>
    <n v="39.6"/>
    <n v="25.5"/>
    <n v="119.050380077687"/>
    <n v="2.26962727422793E-2"/>
    <n v="19.677732332015999"/>
  </r>
  <r>
    <x v="4"/>
    <n v="2"/>
    <n v="80013"/>
    <s v="Calabria"/>
    <x v="33"/>
    <s v="Calabria"/>
    <s v="Cosenza"/>
    <x v="0"/>
    <n v="0.37319588087212302"/>
    <n v="20.8"/>
    <n v="27.8"/>
    <n v="173.85026139563999"/>
    <n v="0.210393283676372"/>
    <n v="9.6064060842533294"/>
  </r>
  <r>
    <x v="4"/>
    <n v="2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2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4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4"/>
    <n v="2"/>
    <n v="78066"/>
    <s v="Calabria"/>
    <x v="22"/>
    <s v="Campania"/>
    <s v="Napoli"/>
    <x v="1"/>
    <n v="0.23863526244571001"/>
    <n v="20.8"/>
    <n v="27.8"/>
    <n v="186.03773907825899"/>
    <n v="9.1451724926181102E-2"/>
    <n v="32.305499760080501"/>
  </r>
  <r>
    <x v="4"/>
    <n v="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4"/>
    <n v="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2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4"/>
    <n v="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"/>
    <n v="1090"/>
    <s v="Piemonte"/>
    <x v="3"/>
    <s v="Lombardia"/>
    <s v="Bergamo"/>
    <x v="1"/>
    <n v="9.4560996488163296E-2"/>
    <n v="106.2"/>
    <n v="46.2"/>
    <n v="263.93610283669699"/>
    <n v="3.0392340840369202E-2"/>
    <n v="29.492074324931998"/>
  </r>
  <r>
    <x v="4"/>
    <n v="2"/>
    <n v="22219"/>
    <s v="Trentino-Alto Adige"/>
    <x v="16"/>
    <s v="Veneto"/>
    <s v="Padova"/>
    <x v="1"/>
    <n v="0.107605110188068"/>
    <n v="47.5"/>
    <n v="60.4"/>
    <n v="219.90430754714899"/>
    <n v="0.107738890730357"/>
    <n v="9.0615505251355497"/>
  </r>
  <r>
    <x v="4"/>
    <n v="2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x v="4"/>
    <n v="2"/>
    <n v="47013"/>
    <s v="Toscana"/>
    <x v="66"/>
    <s v="Toscana"/>
    <s v="Siena"/>
    <x v="0"/>
    <n v="8.5926924253804299E-2"/>
    <n v="89.9"/>
    <n v="48.5"/>
    <n v="273.520877218728"/>
    <n v="3.3687733831842197E-2"/>
    <n v="23.083641238327399"/>
  </r>
  <r>
    <x v="4"/>
    <n v="2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4"/>
    <n v="2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2"/>
    <n v="23036"/>
    <s v="Veneto"/>
    <x v="49"/>
    <s v="Veneto"/>
    <s v="Padova"/>
    <x v="0"/>
    <n v="0.19016386139938901"/>
    <n v="81.099999999999994"/>
    <n v="55.8"/>
    <n v="115.346737646256"/>
    <n v="8.6252666159187096E-3"/>
    <n v="4.338755948457"/>
  </r>
  <r>
    <x v="4"/>
    <n v="2"/>
    <n v="80081"/>
    <s v="Calabria"/>
    <x v="33"/>
    <s v="Calabria"/>
    <s v="Cosenza"/>
    <x v="0"/>
    <n v="0.297839609281846"/>
    <n v="20.8"/>
    <n v="27.8"/>
    <n v="281.60740325447102"/>
    <n v="0.29175158439327797"/>
    <n v="23.509458798832298"/>
  </r>
  <r>
    <x v="4"/>
    <n v="2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4"/>
    <n v="2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4"/>
    <n v="2"/>
    <n v="64098"/>
    <s v="Campania"/>
    <x v="76"/>
    <s v="Lazio"/>
    <s v="Roma"/>
    <x v="1"/>
    <n v="0.29054883547487198"/>
    <n v="39.6"/>
    <n v="25.5"/>
    <n v="139.474016372205"/>
    <n v="2.2334323428191999E-2"/>
    <n v="21.9584978450061"/>
  </r>
  <r>
    <x v="4"/>
    <n v="2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4"/>
    <n v="2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4"/>
    <n v="2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4"/>
    <n v="2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4"/>
    <n v="2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2"/>
    <n v="3016"/>
    <s v="Piemonte"/>
    <x v="74"/>
    <s v="Piemonte"/>
    <s v="Alessandria"/>
    <x v="0"/>
    <n v="0.19510015393695901"/>
    <n v="106.2"/>
    <n v="46.2"/>
    <n v="162.45415448287699"/>
    <n v="1.89729551558851E-2"/>
    <n v="17.447465248591602"/>
  </r>
  <r>
    <x v="4"/>
    <n v="2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4"/>
    <n v="2"/>
    <n v="103050"/>
    <s v="Piemonte"/>
    <x v="84"/>
    <s v="Piemonte"/>
    <s v="Cuneo"/>
    <x v="0"/>
    <n v="0.24424512594441899"/>
    <n v="106.2"/>
    <n v="46.2"/>
    <n v="112.43347377761999"/>
    <n v="1.36239930034508E-2"/>
    <n v="11.698772186627201"/>
  </r>
  <r>
    <x v="4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4"/>
    <n v="2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2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4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4"/>
    <n v="2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4"/>
    <n v="2"/>
    <n v="5047"/>
    <s v="Piemonte"/>
    <x v="83"/>
    <s v="Lombardia"/>
    <s v="Pavia"/>
    <x v="1"/>
    <n v="0.143628830854618"/>
    <n v="106.2"/>
    <n v="46.2"/>
    <n v="212.660732647397"/>
    <n v="2.38276906171003E-2"/>
    <n v="23.861515223054301"/>
  </r>
  <r>
    <x v="4"/>
    <n v="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4"/>
    <n v="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2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4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2"/>
    <n v="30101"/>
    <s v="Friuli Venezia Giulia"/>
    <x v="25"/>
    <s v="Veneto"/>
    <s v="Padova"/>
    <x v="1"/>
    <n v="0.17677628083852401"/>
    <n v="120.8"/>
    <n v="49"/>
    <n v="203.38743623080299"/>
    <n v="7.3990167824101699E-2"/>
    <n v="20.121802917538201"/>
  </r>
  <r>
    <x v="4"/>
    <n v="2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4"/>
    <n v="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6177"/>
    <s v="Piemonte"/>
    <x v="43"/>
    <s v="Lombardia"/>
    <s v="Pavia"/>
    <x v="1"/>
    <n v="0.176757395154751"/>
    <n v="106.2"/>
    <n v="46.2"/>
    <n v="180.28818463595701"/>
    <n v="2.07034819011283E-2"/>
    <n v="19.747160153239999"/>
  </r>
  <r>
    <x v="4"/>
    <n v="2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4"/>
    <n v="2"/>
    <n v="93003"/>
    <s v="Friuli Venezia Giulia"/>
    <x v="67"/>
    <s v="Friuli Venezia Giulia"/>
    <s v="Pordenone"/>
    <x v="0"/>
    <n v="0.20792677711263999"/>
    <n v="120.8"/>
    <n v="49"/>
    <n v="169.74350854056499"/>
    <n v="6.5450122571267505E-2"/>
    <n v="16.060638588680501"/>
  </r>
  <r>
    <x v="4"/>
    <n v="2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4"/>
    <n v="2"/>
    <n v="93037"/>
    <s v="Friuli Venezia Giulia"/>
    <x v="67"/>
    <s v="Friuli Venezia Giulia"/>
    <s v="Trieste"/>
    <x v="0"/>
    <n v="0.23677184086254"/>
    <n v="120.8"/>
    <n v="49"/>
    <n v="124.70485186779"/>
    <n v="4.5195807917742303E-2"/>
    <n v="13.5050865831927"/>
  </r>
  <r>
    <x v="4"/>
    <n v="2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4"/>
    <n v="2"/>
    <n v="103054"/>
    <s v="Piemonte"/>
    <x v="84"/>
    <s v="Piemonte"/>
    <s v="Alessandria"/>
    <x v="0"/>
    <n v="0.25383400942539702"/>
    <n v="106.2"/>
    <n v="46.2"/>
    <n v="102.34975733774"/>
    <n v="1.2490554550499499E-2"/>
    <n v="10.639131089246201"/>
  </r>
  <r>
    <x v="4"/>
    <n v="2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4"/>
    <n v="2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4"/>
    <n v="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4"/>
    <n v="2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4"/>
    <n v="2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4"/>
    <n v="2"/>
    <n v="53024"/>
    <s v="Toscana"/>
    <x v="69"/>
    <s v="Liguria"/>
    <s v="La Spezia"/>
    <x v="1"/>
    <n v="0.29426267088322"/>
    <n v="89.9"/>
    <n v="48.5"/>
    <n v="48.686745118505598"/>
    <n v="2.9329531710828799E-3"/>
    <n v="0.38577706364669201"/>
  </r>
  <r>
    <x v="4"/>
    <n v="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4"/>
    <n v="2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4"/>
    <n v="2"/>
    <n v="98006"/>
    <s v="Lombardia"/>
    <x v="13"/>
    <s v="Lombardia"/>
    <s v="LECCO-MONZA E DELLA BRIANZA"/>
    <x v="0"/>
    <n v="9.8462967523555295E-2"/>
    <n v="95.7"/>
    <n v="42.9"/>
    <n v="304.69403716419902"/>
    <n v="1.41342388640618E-2"/>
    <n v="20.617429090738199"/>
  </r>
  <r>
    <x v="4"/>
    <n v="2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4"/>
    <n v="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2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4"/>
    <n v="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2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4"/>
    <n v="2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4"/>
    <n v="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4"/>
    <n v="2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4"/>
    <n v="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2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4"/>
    <n v="2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2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x v="4"/>
    <n v="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2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4"/>
    <n v="2"/>
    <n v="1236"/>
    <s v="Piemonte"/>
    <x v="3"/>
    <s v="Piemonte"/>
    <s v="Alessandria"/>
    <x v="0"/>
    <n v="0.110669710555284"/>
    <n v="106.2"/>
    <n v="46.2"/>
    <n v="247.27193775950499"/>
    <n v="2.8561905817418999E-2"/>
    <n v="27.6586733065656"/>
  </r>
  <r>
    <x v="4"/>
    <n v="2"/>
    <n v="33010"/>
    <s v="Emilia-Romagna"/>
    <x v="34"/>
    <s v="Emilia-Romagna"/>
    <s v="Reggio nell'Emilia"/>
    <x v="0"/>
    <n v="0.22060630316978999"/>
    <n v="81.5"/>
    <n v="51.5"/>
    <n v="86.938382060254497"/>
    <n v="8.4162062791574097E-3"/>
    <n v="9.6522190792133191"/>
  </r>
  <r>
    <x v="4"/>
    <n v="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2"/>
    <n v="48038"/>
    <s v="Toscana"/>
    <x v="41"/>
    <s v="Toscana"/>
    <s v="Arezzo"/>
    <x v="0"/>
    <n v="0.146396882550829"/>
    <n v="89.9"/>
    <n v="48.5"/>
    <n v="209.06916783572299"/>
    <n v="2.6057923866555501E-2"/>
    <n v="16.524513394767901"/>
  </r>
  <r>
    <x v="4"/>
    <n v="2"/>
    <n v="54016"/>
    <s v="Umbria"/>
    <x v="10"/>
    <s v="Umbria"/>
    <s v="Perugia"/>
    <x v="0"/>
    <n v="0.26040682085711597"/>
    <n v="84.4"/>
    <n v="56.3"/>
    <n v="24.524444848091701"/>
    <n v="1.54980408063599E-2"/>
    <n v="2.7674427074763899"/>
  </r>
  <r>
    <x v="4"/>
    <n v="2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2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2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4"/>
    <n v="2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4"/>
    <n v="2"/>
    <n v="60010"/>
    <s v="Lazio"/>
    <x v="46"/>
    <s v="Campania"/>
    <s v="Caserta"/>
    <x v="1"/>
    <n v="0.27780076254976299"/>
    <n v="63.9"/>
    <n v="45.2"/>
    <n v="50.956300471022502"/>
    <n v="6.4290392346195002E-3"/>
    <n v="8.2947003113730204"/>
  </r>
  <r>
    <x v="4"/>
    <n v="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4"/>
    <n v="2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4"/>
    <n v="2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4"/>
    <n v="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16211"/>
    <s v="Lombardia"/>
    <x v="24"/>
    <s v="Lombardia"/>
    <s v="Bergamo"/>
    <x v="0"/>
    <n v="9.9181518611604402E-2"/>
    <n v="95.7"/>
    <n v="42.9"/>
    <n v="295.09072039119502"/>
    <n v="1.29385886241704E-2"/>
    <n v="22.460793754155901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4"/>
    <n v="2"/>
    <n v="9023"/>
    <s v="Liguria"/>
    <x v="8"/>
    <s v="Piemonte"/>
    <s v="Torino"/>
    <x v="1"/>
    <n v="0.31774266095433601"/>
    <n v="96.8"/>
    <n v="39.799999999999997"/>
    <n v="90.030408576667497"/>
    <n v="4.5878964822103303E-2"/>
    <n v="9.0396029918147693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4062"/>
    <s v="Lombardia"/>
    <x v="52"/>
    <s v="Lombardia"/>
    <s v="Bergamo"/>
    <x v="0"/>
    <n v="0.18432861014962101"/>
    <n v="95.7"/>
    <n v="42.9"/>
    <n v="185.886938909375"/>
    <n v="7.6826968331949299E-3"/>
    <n v="18.568349153781899"/>
  </r>
  <r>
    <x v="4"/>
    <n v="2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4"/>
    <n v="2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x v="4"/>
    <n v="2"/>
    <n v="43048"/>
    <s v="Marche"/>
    <x v="12"/>
    <s v="Marche"/>
    <s v="Macerata"/>
    <x v="0"/>
    <n v="0.29411136778811198"/>
    <n v="61.9"/>
    <n v="44.8"/>
    <n v="47.449805260631599"/>
    <n v="1.30156875802545E-2"/>
    <n v="5.1632132363674197"/>
  </r>
  <r>
    <x v="4"/>
    <n v="2"/>
    <n v="28008"/>
    <s v="Veneto"/>
    <x v="21"/>
    <s v="Veneto"/>
    <s v="Padova"/>
    <x v="0"/>
    <n v="0.13656642064162799"/>
    <n v="81.099999999999994"/>
    <n v="55.8"/>
    <n v="182.75803740922601"/>
    <n v="1.49472668910765E-2"/>
    <n v="7.6213764833988797"/>
  </r>
  <r>
    <x v="4"/>
    <n v="2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4"/>
    <n v="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4"/>
    <n v="2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4"/>
    <n v="2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2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2"/>
    <n v="16208"/>
    <s v="Lombardia"/>
    <x v="24"/>
    <s v="Lombardia"/>
    <s v="Brescia"/>
    <x v="0"/>
    <n v="3.8769289168090901E-2"/>
    <n v="95.7"/>
    <n v="42.9"/>
    <n v="368.45320476714301"/>
    <n v="1.6277086142088001E-2"/>
    <n v="26.139038271791701"/>
  </r>
  <r>
    <x v="4"/>
    <n v="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"/>
    <n v="78101"/>
    <s v="Calabria"/>
    <x v="22"/>
    <s v="Calabria"/>
    <s v="Catanzaro"/>
    <x v="0"/>
    <n v="0.34624105859412702"/>
    <n v="20.8"/>
    <n v="27.8"/>
    <n v="55.9050574726216"/>
    <n v="9.8826839250134701E-3"/>
    <n v="12.699131895853901"/>
  </r>
  <r>
    <x v="4"/>
    <n v="2"/>
    <n v="50012"/>
    <s v="Toscana"/>
    <x v="60"/>
    <s v="Toscana"/>
    <s v="Firenze"/>
    <x v="0"/>
    <n v="0.207910556750284"/>
    <n v="89.9"/>
    <n v="48.5"/>
    <n v="142.370994530107"/>
    <n v="1.6833345203294599E-2"/>
    <n v="9.8728761683759103"/>
  </r>
  <r>
    <x v="4"/>
    <n v="2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4"/>
    <n v="2"/>
    <n v="18162"/>
    <s v="Lombardia"/>
    <x v="73"/>
    <s v="Lombardia"/>
    <s v="Como-Varese"/>
    <x v="0"/>
    <n v="8.34406912281523E-2"/>
    <n v="95.7"/>
    <n v="42.9"/>
    <n v="324.21479966945901"/>
    <n v="1.49412948749945E-2"/>
    <n v="21.222909365232901"/>
  </r>
  <r>
    <x v="4"/>
    <n v="2"/>
    <n v="61047"/>
    <s v="Campania"/>
    <x v="40"/>
    <s v="Campania"/>
    <s v="Benevento"/>
    <x v="0"/>
    <n v="0.191541530382356"/>
    <n v="39.6"/>
    <n v="25.5"/>
    <n v="237.80602424953699"/>
    <n v="3.69637815815115E-2"/>
    <n v="34.780942233530403"/>
  </r>
  <r>
    <x v="4"/>
    <n v="2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4"/>
    <n v="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4024"/>
    <s v="Lombardia"/>
    <x v="52"/>
    <s v="Lombardia"/>
    <s v="Brescia"/>
    <x v="0"/>
    <n v="0.128925510150662"/>
    <n v="95.7"/>
    <n v="42.9"/>
    <n v="253.66190563045299"/>
    <n v="1.05480526988911E-2"/>
    <n v="21.789763686389499"/>
  </r>
  <r>
    <x v="4"/>
    <n v="2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37031"/>
    <s v="Emilia-Romagna"/>
    <x v="9"/>
    <s v="Toscana"/>
    <s v="Lucca"/>
    <x v="1"/>
    <n v="0.17933596867733401"/>
    <n v="81.5"/>
    <n v="51.5"/>
    <n v="127.917739960125"/>
    <n v="1.09110591144962E-2"/>
    <n v="14.3835133741999"/>
  </r>
  <r>
    <x v="4"/>
    <n v="2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4"/>
    <n v="2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4"/>
    <n v="2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4"/>
    <n v="2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x v="4"/>
    <n v="2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4"/>
    <n v="2"/>
    <n v="72046"/>
    <s v="Puglia"/>
    <x v="7"/>
    <s v="Puglia"/>
    <s v="Foggia"/>
    <x v="0"/>
    <n v="0.201608350479375"/>
    <n v="61.4"/>
    <n v="28.6"/>
    <n v="267.02442802591003"/>
    <n v="6.8560887424553796E-2"/>
    <n v="27.207268615463001"/>
  </r>
  <r>
    <x v="4"/>
    <n v="2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4"/>
    <n v="2"/>
    <n v="5032"/>
    <s v="Piemonte"/>
    <x v="83"/>
    <s v="Piemonte"/>
    <s v="Vercelli"/>
    <x v="0"/>
    <n v="0.19736214038661201"/>
    <n v="106.2"/>
    <n v="46.2"/>
    <n v="158.99872300763701"/>
    <n v="1.8156849847770301E-2"/>
    <n v="17.36080192819"/>
  </r>
  <r>
    <x v="4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"/>
    <n v="4150"/>
    <s v="Piemonte"/>
    <x v="19"/>
    <s v="Piemonte"/>
    <s v="Torino"/>
    <x v="0"/>
    <n v="0.223565931683123"/>
    <n v="106.2"/>
    <n v="46.2"/>
    <n v="132.05349606363501"/>
    <n v="1.4765824189341499E-2"/>
    <n v="14.2690548947268"/>
  </r>
  <r>
    <x v="4"/>
    <n v="2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4"/>
    <n v="2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x v="4"/>
    <n v="2"/>
    <n v="65119"/>
    <s v="Campania"/>
    <x v="4"/>
    <s v="Calabria"/>
    <s v="Cosenza"/>
    <x v="1"/>
    <n v="0.37988601884654799"/>
    <n v="39.6"/>
    <n v="25.5"/>
    <n v="55.704925612968097"/>
    <n v="1.5710015058865202E-2"/>
    <n v="10.328447761104099"/>
  </r>
  <r>
    <x v="4"/>
    <n v="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2"/>
    <n v="65076"/>
    <s v="Campania"/>
    <x v="4"/>
    <s v="Campania"/>
    <s v="Napoli"/>
    <x v="0"/>
    <n v="0.34123661822769502"/>
    <n v="39.6"/>
    <n v="25.5"/>
    <n v="91.320630135823095"/>
    <n v="1.8098121694074001E-2"/>
    <n v="15.4274188831223"/>
  </r>
  <r>
    <x v="4"/>
    <n v="2"/>
    <n v="25009"/>
    <s v="Veneto"/>
    <x v="82"/>
    <s v="Veneto"/>
    <s v="Vicenza"/>
    <x v="0"/>
    <n v="0.137937161468831"/>
    <n v="81.099999999999994"/>
    <n v="55.8"/>
    <n v="159.07187555931"/>
    <n v="1.3644117045607701E-2"/>
    <n v="12.5863593253045"/>
  </r>
  <r>
    <x v="4"/>
    <n v="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2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2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"/>
    <n v="46006"/>
    <s v="Toscana"/>
    <x v="63"/>
    <s v="Toscana"/>
    <s v="Lucca"/>
    <x v="0"/>
    <n v="0.25535954775603498"/>
    <n v="89.9"/>
    <n v="48.5"/>
    <n v="74.520834708060605"/>
    <n v="8.2301704400453493E-3"/>
    <n v="8.4042275835391909"/>
  </r>
  <r>
    <x v="4"/>
    <n v="2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4"/>
    <n v="2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4"/>
    <n v="2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2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4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"/>
    <n v="77024"/>
    <s v="Basilicata"/>
    <x v="38"/>
    <s v="Basilicata"/>
    <s v="Potenza"/>
    <x v="0"/>
    <n v="0.45153749142196298"/>
    <n v="276.8"/>
    <n v="41.7"/>
    <n v="32.024993849611398"/>
    <n v="5.2543228456463399E-2"/>
    <n v="6.1884640186649698"/>
  </r>
  <r>
    <x v="4"/>
    <n v="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4"/>
    <n v="2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4"/>
    <n v="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"/>
    <n v="72032"/>
    <s v="Puglia"/>
    <x v="7"/>
    <s v="Campania"/>
    <s v="Benevento"/>
    <x v="1"/>
    <n v="0.19607990780486401"/>
    <n v="61.4"/>
    <n v="28.6"/>
    <n v="272.25943794841299"/>
    <n v="6.91536785823752E-2"/>
    <n v="27.9460146692217"/>
  </r>
  <r>
    <x v="4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2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4"/>
    <n v="2"/>
    <n v="13179"/>
    <s v="Lombardia"/>
    <x v="26"/>
    <s v="Lombardia"/>
    <s v="LECCO-MONZA E DELLA BRIANZA"/>
    <x v="0"/>
    <n v="0.14085273516909499"/>
    <n v="95.7"/>
    <n v="42.9"/>
    <n v="253.126355895389"/>
    <n v="1.08018793428623E-2"/>
    <n v="17.889049558421899"/>
  </r>
  <r>
    <x v="4"/>
    <n v="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2"/>
    <n v="72010"/>
    <s v="Puglia"/>
    <x v="7"/>
    <s v="Campania"/>
    <s v="Benevento"/>
    <x v="1"/>
    <n v="0.21737419216012699"/>
    <n v="61.4"/>
    <n v="28.6"/>
    <n v="251.70766729462201"/>
    <n v="6.7626186656081694E-2"/>
    <n v="25.322299653566901"/>
  </r>
  <r>
    <x v="4"/>
    <n v="2"/>
    <n v="34044"/>
    <s v="Emilia-Romagna"/>
    <x v="23"/>
    <s v="Toscana"/>
    <s v="Lucca"/>
    <x v="1"/>
    <n v="0.26355039848692502"/>
    <n v="81.5"/>
    <n v="51.5"/>
    <n v="43.353845825948099"/>
    <n v="4.3915308500016197E-3"/>
    <n v="4.7100703742920702"/>
  </r>
  <r>
    <x v="4"/>
    <n v="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2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4"/>
    <n v="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4"/>
    <n v="2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x v="4"/>
    <n v="2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4"/>
    <n v="2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4"/>
    <n v="2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2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4"/>
    <n v="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2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4"/>
    <n v="2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4"/>
    <n v="2"/>
    <n v="16116"/>
    <s v="Lombardia"/>
    <x v="24"/>
    <s v="Lombardia"/>
    <s v="Brescia"/>
    <x v="0"/>
    <n v="0.116397854675016"/>
    <n v="95.7"/>
    <n v="42.9"/>
    <n v="278.80832168667899"/>
    <n v="1.22184770254088E-2"/>
    <n v="20.3478735882208"/>
  </r>
  <r>
    <x v="4"/>
    <n v="2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4"/>
    <n v="2"/>
    <n v="23041"/>
    <s v="Veneto"/>
    <x v="49"/>
    <s v="Lombardia"/>
    <s v="Brescia"/>
    <x v="1"/>
    <n v="0.164811848944071"/>
    <n v="81.099999999999994"/>
    <n v="55.8"/>
    <n v="147.430107651215"/>
    <n v="1.19128335875679E-2"/>
    <n v="5.8951531169024003"/>
  </r>
  <r>
    <x v="4"/>
    <n v="2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4"/>
    <n v="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4"/>
    <n v="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4"/>
    <n v="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2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4"/>
    <n v="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2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4"/>
    <n v="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4"/>
    <n v="2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4"/>
    <n v="2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4"/>
    <n v="2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4"/>
    <n v="2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4"/>
    <n v="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2"/>
    <n v="12011"/>
    <s v="Lombardia"/>
    <x v="26"/>
    <s v="Piemonte"/>
    <s v="Vercelli"/>
    <x v="1"/>
    <n v="0.117831634280752"/>
    <n v="95.7"/>
    <n v="42.9"/>
    <n v="281.30444993929598"/>
    <n v="1.26456987965282E-2"/>
    <n v="19.335384889296598"/>
  </r>
  <r>
    <x v="4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"/>
    <n v="63035"/>
    <s v="Campania"/>
    <x v="42"/>
    <s v="Abruzzo"/>
    <s v="L'Aquila"/>
    <x v="1"/>
    <n v="0.18194617262245399"/>
    <n v="39.6"/>
    <n v="25.5"/>
    <n v="243.063960968749"/>
    <n v="3.8221188020892603E-2"/>
    <n v="37.016265249241101"/>
  </r>
  <r>
    <x v="4"/>
    <n v="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2"/>
    <n v="12105"/>
    <s v="Lombardia"/>
    <x v="26"/>
    <s v="Lombardia"/>
    <s v="Pavia"/>
    <x v="0"/>
    <n v="5.0879575589341301E-2"/>
    <n v="95.7"/>
    <n v="42.9"/>
    <n v="358.28025924799402"/>
    <n v="1.6149272873132701E-2"/>
    <n v="24.411777755053599"/>
  </r>
  <r>
    <x v="4"/>
    <n v="2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4"/>
    <n v="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2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2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4"/>
    <n v="2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4"/>
    <n v="2"/>
    <n v="22076"/>
    <s v="Trentino-Alto Adige"/>
    <x v="16"/>
    <s v="Trentino-Alto Adige"/>
    <s v="Trento"/>
    <x v="0"/>
    <n v="9.2708779372035699E-2"/>
    <n v="47.5"/>
    <n v="60.4"/>
    <n v="252.11711116333601"/>
    <n v="0.136727466102707"/>
    <n v="11.410392954815601"/>
  </r>
  <r>
    <x v="4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x v="4"/>
    <n v="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2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2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x v="4"/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x v="4"/>
    <n v="2"/>
    <n v="9038"/>
    <s v="Liguria"/>
    <x v="8"/>
    <s v="Lombardia"/>
    <s v="Milano"/>
    <x v="1"/>
    <n v="0.31055328549302202"/>
    <n v="96.8"/>
    <n v="39.799999999999997"/>
    <n v="98.396620541093895"/>
    <n v="4.9238697593164897E-2"/>
    <n v="10.0706761923459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4"/>
    <n v="2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2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4"/>
    <n v="2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4"/>
    <n v="2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2"/>
    <n v="19066"/>
    <s v="Lombardia"/>
    <x v="5"/>
    <s v="Lombardia"/>
    <s v="Como-Varese"/>
    <x v="0"/>
    <n v="6.0346258929521203E-2"/>
    <n v="95.7"/>
    <n v="42.9"/>
    <n v="348.85973832514401"/>
    <n v="1.59824801034163E-2"/>
    <n v="23.400724266167899"/>
  </r>
  <r>
    <x v="4"/>
    <n v="2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4"/>
    <n v="2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x v="4"/>
    <n v="2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4"/>
    <n v="2"/>
    <n v="78076"/>
    <s v="Calabria"/>
    <x v="22"/>
    <s v="Calabria"/>
    <s v="Reggio di Calabria"/>
    <x v="0"/>
    <n v="0.206027305302458"/>
    <n v="20.8"/>
    <n v="27.8"/>
    <n v="224.20491684626899"/>
    <n v="0.117598225986628"/>
    <n v="38.793578152052703"/>
  </r>
  <r>
    <x v="4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"/>
    <n v="76054"/>
    <s v="Basilicata"/>
    <x v="18"/>
    <s v="Basilicata"/>
    <s v="Potenza"/>
    <x v="0"/>
    <n v="0.450690247928409"/>
    <n v="276.8"/>
    <n v="41.7"/>
    <n v="16.834042771595801"/>
    <n v="1.27904703500354E-2"/>
    <n v="3.3102235234747202"/>
  </r>
  <r>
    <x v="4"/>
    <n v="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2"/>
    <n v="28056"/>
    <s v="Veneto"/>
    <x v="21"/>
    <s v="Lombardia"/>
    <s v="Milano"/>
    <x v="1"/>
    <n v="0.14616650261067601"/>
    <n v="81.099999999999994"/>
    <n v="55.8"/>
    <n v="171.37085204622801"/>
    <n v="1.41442298059959E-2"/>
    <n v="6.9256236240129203"/>
  </r>
  <r>
    <x v="4"/>
    <n v="2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4"/>
    <n v="2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4"/>
    <n v="2"/>
    <n v="33029"/>
    <s v="Emilia-Romagna"/>
    <x v="34"/>
    <s v="Emilia-Romagna"/>
    <s v="Bologna"/>
    <x v="0"/>
    <n v="0.28306416621036701"/>
    <n v="81.5"/>
    <n v="51.5"/>
    <n v="21.689275315883101"/>
    <n v="2.5079976824074102E-3"/>
    <n v="2.8990810214015799"/>
  </r>
  <r>
    <x v="4"/>
    <n v="2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4"/>
    <n v="2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4"/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2"/>
    <n v="23020"/>
    <s v="Veneto"/>
    <x v="49"/>
    <s v="Veneto"/>
    <s v="Treviso"/>
    <x v="0"/>
    <n v="0.18744953014636201"/>
    <n v="81.099999999999994"/>
    <n v="55.8"/>
    <n v="117.333363048862"/>
    <n v="9.9786764267831892E-3"/>
    <n v="5.0224055056690604"/>
  </r>
  <r>
    <x v="4"/>
    <n v="2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4"/>
    <n v="2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x v="4"/>
    <n v="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2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x v="4"/>
    <n v="2"/>
    <n v="22124"/>
    <s v="Trentino-Alto Adige"/>
    <x v="16"/>
    <s v="Emilia-Romagna"/>
    <s v="Bologna"/>
    <x v="1"/>
    <n v="0.13902081482514"/>
    <n v="47.5"/>
    <n v="60.4"/>
    <n v="169.233023031925"/>
    <n v="7.9085571715396805E-2"/>
    <n v="5.5377177433203597"/>
  </r>
  <r>
    <x v="4"/>
    <n v="2"/>
    <n v="35026"/>
    <s v="Emilia-Romagna"/>
    <x v="37"/>
    <s v="Emilia-Romagna"/>
    <s v="Parma"/>
    <x v="0"/>
    <n v="0.191609721850061"/>
    <n v="81.5"/>
    <n v="51.5"/>
    <n v="118.080411783782"/>
    <n v="1.0521675906622599E-2"/>
    <n v="12.4755987220415"/>
  </r>
  <r>
    <x v="4"/>
    <n v="2"/>
    <n v="72015"/>
    <s v="Puglia"/>
    <x v="7"/>
    <s v="Puglia"/>
    <s v="Barletta-Andria-Trani"/>
    <x v="0"/>
    <n v="0.194648351813835"/>
    <n v="61.4"/>
    <n v="28.6"/>
    <n v="275.88669981338899"/>
    <n v="7.4053717097180699E-2"/>
    <n v="28.406183917565901"/>
  </r>
  <r>
    <x v="4"/>
    <n v="2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4"/>
    <n v="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4069"/>
    <s v="Lombardia"/>
    <x v="52"/>
    <s v="Lombardia"/>
    <s v="LECCO-MONZA E DELLA BRIANZA"/>
    <x v="0"/>
    <n v="0.13693339037381899"/>
    <n v="95.7"/>
    <n v="42.9"/>
    <n v="245.42773355294"/>
    <n v="1.01795367517821E-2"/>
    <n v="20.9589965843934"/>
  </r>
  <r>
    <x v="4"/>
    <n v="2"/>
    <n v="26090"/>
    <s v="Veneto"/>
    <x v="48"/>
    <s v="Veneto"/>
    <s v="Venezia"/>
    <x v="0"/>
    <n v="0.11092199257678099"/>
    <n v="81.099999999999994"/>
    <n v="55.8"/>
    <n v="221.75515726024199"/>
    <n v="1.82371772353155E-2"/>
    <n v="7.62716499740307"/>
  </r>
  <r>
    <x v="4"/>
    <n v="2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4"/>
    <n v="2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4"/>
    <n v="2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2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2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4"/>
    <n v="2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4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4"/>
    <n v="2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4"/>
    <n v="2"/>
    <n v="19071"/>
    <s v="Lombardia"/>
    <x v="5"/>
    <s v="Lombardia"/>
    <s v="Milano"/>
    <x v="0"/>
    <n v="0.21334307200348701"/>
    <n v="95.7"/>
    <n v="42.9"/>
    <n v="169.48766806232999"/>
    <n v="8.0775159584443902E-3"/>
    <n v="12.646003266500299"/>
  </r>
  <r>
    <x v="4"/>
    <n v="2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4"/>
    <n v="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4"/>
    <n v="2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4"/>
    <n v="2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4"/>
    <n v="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"/>
    <n v="27039"/>
    <s v="Veneto"/>
    <x v="50"/>
    <s v="Veneto"/>
    <s v="Venezia"/>
    <x v="0"/>
    <n v="6.6667138814449106E-2"/>
    <n v="81.099999999999994"/>
    <n v="55.8"/>
    <n v="277.56528736643099"/>
    <n v="2.2186098517423598E-2"/>
    <n v="10.084677239967199"/>
  </r>
  <r>
    <x v="4"/>
    <n v="2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4"/>
    <n v="2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4"/>
    <n v="2"/>
    <n v="36020"/>
    <s v="Emilia-Romagna"/>
    <x v="53"/>
    <s v="Emilia-Romagna"/>
    <s v="RAVENNA-FORLI-CESENA-RIMINI"/>
    <x v="0"/>
    <n v="0.127557376693679"/>
    <n v="81.5"/>
    <n v="51.5"/>
    <n v="181.66736582070999"/>
    <n v="1.54975281262738E-2"/>
    <n v="20.010615886585299"/>
  </r>
  <r>
    <x v="4"/>
    <n v="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2"/>
    <n v="14030"/>
    <s v="Lombardia"/>
    <x v="52"/>
    <s v="Lombardia"/>
    <s v="Milano"/>
    <x v="0"/>
    <n v="0.14634680241086001"/>
    <n v="95.7"/>
    <n v="42.9"/>
    <n v="229.19387868215901"/>
    <n v="9.5508638552088201E-3"/>
    <n v="21.514046711603601"/>
  </r>
  <r>
    <x v="4"/>
    <n v="2"/>
    <n v="62050"/>
    <s v="Campania"/>
    <x v="75"/>
    <s v="Campania"/>
    <s v="Benevento"/>
    <x v="0"/>
    <n v="0.28941952901840501"/>
    <n v="39.6"/>
    <n v="25.5"/>
    <n v="151.02223195533699"/>
    <n v="2.4661852750613899E-2"/>
    <n v="19.9844360282586"/>
  </r>
  <r>
    <x v="4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4"/>
    <n v="2"/>
    <n v="24052"/>
    <s v="Veneto"/>
    <x v="59"/>
    <s v="Veneto"/>
    <s v="Rovigo"/>
    <x v="0"/>
    <n v="0.10132422873108"/>
    <n v="81.099999999999994"/>
    <n v="55.8"/>
    <n v="232.251368289765"/>
    <n v="1.8701820697131898E-2"/>
    <n v="8.4770302446610906"/>
  </r>
  <r>
    <x v="4"/>
    <n v="2"/>
    <n v="17127"/>
    <s v="Lombardia"/>
    <x v="15"/>
    <s v="Piemonte"/>
    <s v="Asti"/>
    <x v="1"/>
    <n v="4.1064928891771699E-2"/>
    <n v="95.7"/>
    <n v="42.9"/>
    <n v="362.50565562397998"/>
    <n v="1.6283808322959201E-2"/>
    <n v="26.776586203200299"/>
  </r>
  <r>
    <x v="4"/>
    <n v="2"/>
    <n v="26025"/>
    <s v="Veneto"/>
    <x v="48"/>
    <s v="Veneto"/>
    <s v="Vicenza"/>
    <x v="0"/>
    <n v="9.5917068123355695E-2"/>
    <n v="81.099999999999994"/>
    <n v="55.8"/>
    <n v="242.50068031429601"/>
    <n v="1.9727091845256801E-2"/>
    <n v="8.0509948497101096"/>
  </r>
  <r>
    <x v="4"/>
    <n v="2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2"/>
    <n v="22158"/>
    <s v="Trentino-Alto Adige"/>
    <x v="16"/>
    <s v="Lombardia"/>
    <s v="Brescia"/>
    <x v="1"/>
    <n v="0.15920421430650999"/>
    <n v="47.5"/>
    <n v="60.4"/>
    <n v="133.95758847034199"/>
    <n v="6.0232229589355299E-2"/>
    <n v="3.8475072234385301"/>
  </r>
  <r>
    <x v="4"/>
    <n v="2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2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2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2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4"/>
    <n v="2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4"/>
    <n v="2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4"/>
    <n v="2"/>
    <n v="1272"/>
    <s v="Piemonte"/>
    <x v="3"/>
    <s v="Emilia-Romagna"/>
    <s v="Parma"/>
    <x v="1"/>
    <n v="8.8804914437471294E-2"/>
    <n v="106.2"/>
    <n v="46.2"/>
    <n v="270.081710358012"/>
    <n v="3.1029265954563501E-2"/>
    <n v="30.0986512266667"/>
  </r>
  <r>
    <x v="4"/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2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4"/>
    <n v="2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2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4"/>
    <n v="2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4"/>
    <n v="2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2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x v="4"/>
    <n v="2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4"/>
    <n v="2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4"/>
    <n v="2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x v="4"/>
    <n v="2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4"/>
    <n v="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2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4"/>
    <n v="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2"/>
    <n v="3026"/>
    <s v="Piemonte"/>
    <x v="74"/>
    <s v="Piemonte"/>
    <s v="Alessandria"/>
    <x v="0"/>
    <n v="0.20049504068035701"/>
    <n v="106.2"/>
    <n v="46.2"/>
    <n v="157.251761754781"/>
    <n v="1.85280784246739E-2"/>
    <n v="16.771809454957399"/>
  </r>
  <r>
    <x v="4"/>
    <n v="2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4"/>
    <n v="2"/>
    <n v="24099"/>
    <s v="Veneto"/>
    <x v="59"/>
    <s v="Veneto"/>
    <s v="Padova"/>
    <x v="0"/>
    <n v="9.6643996469248705E-2"/>
    <n v="81.099999999999994"/>
    <n v="55.8"/>
    <n v="241.78566792357299"/>
    <n v="2.0002027972420199E-2"/>
    <n v="8.02054170262487"/>
  </r>
  <r>
    <x v="4"/>
    <n v="2"/>
    <n v="12133"/>
    <s v="Lombardia"/>
    <x v="26"/>
    <s v="Piemonte"/>
    <s v="Novara"/>
    <x v="1"/>
    <n v="6.6815642213224502E-2"/>
    <n v="95.7"/>
    <n v="42.9"/>
    <n v="339.90611348551698"/>
    <n v="1.53074567632358E-2"/>
    <n v="23.214601422542099"/>
  </r>
  <r>
    <x v="4"/>
    <n v="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2"/>
    <n v="1246"/>
    <s v="Piemonte"/>
    <x v="3"/>
    <s v="Lombardia"/>
    <s v="Milano"/>
    <x v="1"/>
    <n v="0.114680109233186"/>
    <n v="106.2"/>
    <n v="46.2"/>
    <n v="243.27822911536001"/>
    <n v="2.8111881837809799E-2"/>
    <n v="27.166199178773301"/>
  </r>
  <r>
    <x v="4"/>
    <n v="2"/>
    <n v="17118"/>
    <s v="Lombardia"/>
    <x v="15"/>
    <s v="Lombardia"/>
    <s v="Brescia"/>
    <x v="0"/>
    <n v="0.15881955676005899"/>
    <n v="95.7"/>
    <n v="42.9"/>
    <n v="217.937609698583"/>
    <n v="9.2280483484914293E-3"/>
    <n v="19.8883803711391"/>
  </r>
  <r>
    <x v="4"/>
    <n v="2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4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2"/>
    <n v="56048"/>
    <s v="Lazio"/>
    <x v="56"/>
    <s v="Umbria"/>
    <s v="Perugia"/>
    <x v="1"/>
    <n v="0.29652203360842"/>
    <n v="63.9"/>
    <n v="45.2"/>
    <n v="36.557903934480201"/>
    <n v="3.7612988912231098E-3"/>
    <n v="4.8852393176157696"/>
  </r>
  <r>
    <x v="4"/>
    <n v="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"/>
    <n v="3030"/>
    <s v="Piemonte"/>
    <x v="74"/>
    <s v="Piemonte"/>
    <s v="Torino"/>
    <x v="0"/>
    <n v="0.18624979137545"/>
    <n v="106.2"/>
    <n v="46.2"/>
    <n v="171.63716990511199"/>
    <n v="1.9994577828998199E-2"/>
    <n v="18.450928050101702"/>
  </r>
  <r>
    <x v="4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4"/>
    <n v="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2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4"/>
    <n v="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2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2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2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4"/>
    <n v="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2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4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"/>
    <n v="48022"/>
    <s v="Toscana"/>
    <x v="41"/>
    <s v="Toscana"/>
    <s v="Massa-Carrara"/>
    <x v="0"/>
    <n v="0.139817828805538"/>
    <n v="89.9"/>
    <n v="48.5"/>
    <n v="216.79731391857399"/>
    <n v="2.74337064961339E-2"/>
    <n v="17.160470490115401"/>
  </r>
  <r>
    <x v="4"/>
    <n v="2"/>
    <n v="5105"/>
    <s v="Piemonte"/>
    <x v="83"/>
    <s v="Piemonte"/>
    <s v="Alessandria"/>
    <x v="0"/>
    <n v="0.20964211682342801"/>
    <n v="106.2"/>
    <n v="46.2"/>
    <n v="146.12140051086999"/>
    <n v="1.6487468887514799E-2"/>
    <n v="15.9578582448953"/>
  </r>
  <r>
    <x v="4"/>
    <n v="2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4"/>
    <n v="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2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4"/>
    <n v="2"/>
    <n v="20030"/>
    <s v="Lombardia"/>
    <x v="5"/>
    <s v="Trentino-Alto Adige"/>
    <s v="Trento"/>
    <x v="1"/>
    <n v="0.273442080498637"/>
    <n v="95.7"/>
    <n v="42.9"/>
    <n v="101.597033927905"/>
    <n v="5.1442275696499604E-3"/>
    <n v="7.8374044387187496"/>
  </r>
  <r>
    <x v="4"/>
    <n v="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x v="4"/>
    <n v="2"/>
    <n v="6154"/>
    <s v="Piemonte"/>
    <x v="43"/>
    <s v="Piemonte"/>
    <s v="Cuneo"/>
    <x v="0"/>
    <n v="0.16643075071524199"/>
    <n v="106.2"/>
    <n v="46.2"/>
    <n v="190.85872882591099"/>
    <n v="2.1866803010475801E-2"/>
    <n v="20.947538868105301"/>
  </r>
  <r>
    <x v="4"/>
    <n v="2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4"/>
    <n v="2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4"/>
    <n v="2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x v="4"/>
    <n v="2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2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4"/>
    <n v="2"/>
    <n v="22038"/>
    <s v="Trentino-Alto Adige"/>
    <x v="16"/>
    <s v="Veneto"/>
    <s v="Venezia"/>
    <x v="1"/>
    <n v="0.203798334071566"/>
    <n v="47.5"/>
    <n v="60.4"/>
    <n v="48.937278743917702"/>
    <n v="2.2460601579314399E-2"/>
    <n v="2.4677319405653599"/>
  </r>
  <r>
    <x v="4"/>
    <n v="2"/>
    <n v="2148"/>
    <s v="Piemonte"/>
    <x v="86"/>
    <s v="Piemonte"/>
    <s v="Vercelli"/>
    <x v="0"/>
    <n v="0.15488935557678399"/>
    <n v="106.2"/>
    <n v="46.2"/>
    <n v="202.269985256724"/>
    <n v="2.3371909271700599E-2"/>
    <n v="22.420312952310599"/>
  </r>
  <r>
    <x v="4"/>
    <n v="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4"/>
    <n v="2"/>
    <n v="96018"/>
    <s v="Piemonte"/>
    <x v="32"/>
    <s v="Lombardia"/>
    <s v="Milano"/>
    <x v="1"/>
    <n v="0.160021716287365"/>
    <n v="106.2"/>
    <n v="46.2"/>
    <n v="196.69882428744901"/>
    <n v="2.2597874926802701E-2"/>
    <n v="21.866075980939499"/>
  </r>
  <r>
    <x v="4"/>
    <n v="2"/>
    <n v="76043"/>
    <s v="Basilicata"/>
    <x v="18"/>
    <s v="Campania"/>
    <s v="Napoli"/>
    <x v="1"/>
    <n v="0.449257481618069"/>
    <n v="276.8"/>
    <n v="41.7"/>
    <n v="15.516216150425"/>
    <n v="9.9531765245671703E-3"/>
    <n v="3.6290745832412199"/>
  </r>
  <r>
    <x v="4"/>
    <n v="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2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4"/>
    <n v="2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4"/>
    <n v="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2"/>
    <n v="65011"/>
    <s v="Campania"/>
    <x v="4"/>
    <s v="Lazio"/>
    <s v="Frosinone"/>
    <x v="1"/>
    <n v="0.233114473465797"/>
    <n v="39.6"/>
    <n v="25.5"/>
    <n v="195.199512360044"/>
    <n v="3.1253660845838999E-2"/>
    <n v="29.7852938319927"/>
  </r>
  <r>
    <x v="4"/>
    <n v="2"/>
    <n v="26065"/>
    <s v="Veneto"/>
    <x v="48"/>
    <s v="Veneto"/>
    <s v="Treviso"/>
    <x v="0"/>
    <n v="0.12746130113217599"/>
    <n v="81.099999999999994"/>
    <n v="55.8"/>
    <n v="191.70410486884799"/>
    <n v="1.55442853332694E-2"/>
    <n v="8.6958159610484707"/>
  </r>
  <r>
    <x v="4"/>
    <n v="2"/>
    <n v="71011"/>
    <s v="Puglia"/>
    <x v="27"/>
    <s v="Puglia"/>
    <s v="Foggia"/>
    <x v="0"/>
    <n v="0.40531587538932901"/>
    <n v="61.4"/>
    <n v="28.6"/>
    <n v="20.796513737346199"/>
    <n v="2.9183217342769502E-3"/>
    <n v="5.2346309806090598"/>
  </r>
  <r>
    <x v="4"/>
    <n v="2"/>
    <n v="79061"/>
    <s v="Calabria"/>
    <x v="39"/>
    <s v="Calabria"/>
    <s v="Reggio di Calabria"/>
    <x v="0"/>
    <n v="0.30096096305180597"/>
    <n v="20.8"/>
    <n v="27.8"/>
    <n v="172.73768909877899"/>
    <n v="0.15702623227588899"/>
    <n v="25.4114407611819"/>
  </r>
  <r>
    <x v="4"/>
    <n v="2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4"/>
    <n v="2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4"/>
    <n v="2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4"/>
    <n v="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2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4"/>
    <n v="2"/>
    <n v="75062"/>
    <s v="Puglia"/>
    <x v="47"/>
    <s v="Calabria"/>
    <s v="Cosenza"/>
    <x v="1"/>
    <n v="0.22428743585515601"/>
    <n v="61.4"/>
    <n v="28.6"/>
    <n v="191.534971845889"/>
    <n v="2.1857611922518699E-2"/>
    <n v="29.506942411999098"/>
  </r>
  <r>
    <x v="4"/>
    <n v="2"/>
    <n v="72028"/>
    <s v="Puglia"/>
    <x v="7"/>
    <s v="Puglia"/>
    <s v="Foggia"/>
    <x v="0"/>
    <n v="0.20409059754245301"/>
    <n v="61.4"/>
    <n v="28.6"/>
    <n v="262.56165756524001"/>
    <n v="6.5922253436383596E-2"/>
    <n v="26.974421388280401"/>
  </r>
  <r>
    <x v="4"/>
    <n v="2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2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4"/>
    <n v="2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4"/>
    <n v="2"/>
    <n v="57057"/>
    <s v="Lazio"/>
    <x v="81"/>
    <s v="Lazio"/>
    <s v="Rieti"/>
    <x v="0"/>
    <n v="0.32197984782827599"/>
    <n v="63.9"/>
    <n v="45.2"/>
    <n v="11.6690815519145"/>
    <n v="1.74818039042142E-3"/>
    <n v="1.7926677772097199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72027"/>
    <s v="Puglia"/>
    <x v="7"/>
    <s v="Puglia"/>
    <s v="Foggia"/>
    <x v="0"/>
    <n v="0.20461427454691999"/>
    <n v="61.4"/>
    <n v="28.6"/>
    <n v="262.22981602320402"/>
    <n v="6.6983335673404198E-2"/>
    <n v="27.056238310295399"/>
  </r>
  <r>
    <x v="4"/>
    <n v="2"/>
    <n v="17155"/>
    <s v="Lombardia"/>
    <x v="15"/>
    <s v="Veneto"/>
    <s v="Vicenza"/>
    <x v="1"/>
    <n v="0.13575223810359199"/>
    <n v="95.7"/>
    <n v="42.9"/>
    <n v="255.055427417179"/>
    <n v="1.16338403882998E-2"/>
    <n v="19.311954398111499"/>
  </r>
  <r>
    <x v="4"/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4"/>
    <n v="2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4"/>
    <n v="2"/>
    <n v="15191"/>
    <s v="Lombardia"/>
    <x v="13"/>
    <s v="Lombardia"/>
    <s v="LECCO-MONZA E DELLA BRIANZA"/>
    <x v="0"/>
    <n v="0.102992782382389"/>
    <n v="95.7"/>
    <n v="42.9"/>
    <n v="299.768956126322"/>
    <n v="1.3957836187468301E-2"/>
    <n v="20.2167837716588"/>
  </r>
  <r>
    <x v="4"/>
    <n v="2"/>
    <n v="20008"/>
    <s v="Lombardia"/>
    <x v="5"/>
    <s v="Emilia-Romagna"/>
    <s v="Piacenza"/>
    <x v="1"/>
    <n v="0.21882174021769199"/>
    <n v="95.7"/>
    <n v="42.9"/>
    <n v="163.19488897491399"/>
    <n v="7.7867475726945403E-3"/>
    <n v="12.228443811634101"/>
  </r>
  <r>
    <x v="4"/>
    <n v="2"/>
    <n v="69014"/>
    <s v="Abruzzo"/>
    <x v="61"/>
    <s v="Abruzzo"/>
    <s v="Chieti"/>
    <x v="0"/>
    <n v="0.320464537701656"/>
    <n v="42.4"/>
    <n v="43.1"/>
    <n v="40.062144815247301"/>
    <n v="5.6665530676347997E-2"/>
    <n v="5.463901815489849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4052"/>
    <s v="Umbria"/>
    <x v="10"/>
    <s v="Lazio"/>
    <s v="Viterbo"/>
    <x v="1"/>
    <n v="0.25471746442814203"/>
    <n v="84.4"/>
    <n v="56.3"/>
    <n v="54.371668977736299"/>
    <n v="4.7482066792379797E-2"/>
    <n v="3.0498489039024799"/>
  </r>
  <r>
    <x v="4"/>
    <n v="2"/>
    <n v="53005"/>
    <s v="Toscana"/>
    <x v="69"/>
    <s v="Toscana"/>
    <s v="Arezzo"/>
    <x v="0"/>
    <n v="0.326250764825878"/>
    <n v="89.9"/>
    <n v="48.5"/>
    <n v="2.26205889492305"/>
    <n v="2.1208778526557201E-4"/>
    <n v="8.5041194501676701E-2"/>
  </r>
  <r>
    <x v="4"/>
    <n v="2"/>
    <n v="4236"/>
    <s v="Piemonte"/>
    <x v="19"/>
    <s v="Liguria"/>
    <s v="Savona"/>
    <x v="1"/>
    <n v="0.23402891231550799"/>
    <n v="106.2"/>
    <n v="46.2"/>
    <n v="120.578861829502"/>
    <n v="1.49005687955827E-2"/>
    <n v="13.4598777480268"/>
  </r>
  <r>
    <x v="4"/>
    <n v="2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4"/>
    <n v="2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4"/>
    <n v="2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4"/>
    <n v="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2"/>
    <n v="16003"/>
    <s v="Lombardia"/>
    <x v="24"/>
    <s v="Lombardia"/>
    <s v="Pavia"/>
    <x v="0"/>
    <n v="7.1313810126703101E-3"/>
    <n v="95.7"/>
    <n v="42.9"/>
    <n v="402.79209622342898"/>
    <n v="1.7936697232446099E-2"/>
    <n v="29.024628176208001"/>
  </r>
  <r>
    <x v="4"/>
    <n v="2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4"/>
    <n v="2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2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4"/>
    <n v="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3022"/>
    <s v="Toscana"/>
    <x v="69"/>
    <s v="Umbria"/>
    <s v="Terni"/>
    <x v="1"/>
    <n v="0.32282944208048903"/>
    <n v="89.9"/>
    <n v="48.5"/>
    <n v="7.2439640098498597"/>
    <n v="3.8794657024037799E-4"/>
    <n v="9.3584101431302705E-2"/>
  </r>
  <r>
    <x v="4"/>
    <n v="2"/>
    <n v="19025"/>
    <s v="Lombardia"/>
    <x v="5"/>
    <s v="Lombardia"/>
    <s v="Pavia"/>
    <x v="0"/>
    <n v="0.119349504640236"/>
    <n v="95.7"/>
    <n v="42.9"/>
    <n v="279.73760013249102"/>
    <n v="1.2878111305976299E-2"/>
    <n v="19.231033063221101"/>
  </r>
  <r>
    <x v="4"/>
    <n v="2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2"/>
    <n v="12137"/>
    <s v="Lombardia"/>
    <x v="26"/>
    <s v="Lombardia"/>
    <s v="Bergamo"/>
    <x v="0"/>
    <n v="7.1100966532041093E-2"/>
    <n v="95.7"/>
    <n v="42.9"/>
    <n v="334.51470162284699"/>
    <n v="1.49516259756693E-2"/>
    <n v="22.978105703830199"/>
  </r>
  <r>
    <x v="4"/>
    <n v="2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4"/>
    <n v="2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4"/>
    <n v="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2"/>
    <n v="61060"/>
    <s v="Campania"/>
    <x v="40"/>
    <s v="Campania"/>
    <s v="Salerno"/>
    <x v="0"/>
    <n v="0.22738407453553"/>
    <n v="39.6"/>
    <n v="25.5"/>
    <n v="203.760556389046"/>
    <n v="3.1642326008215899E-2"/>
    <n v="29.7639194180720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2"/>
    <n v="103051"/>
    <s v="Piemonte"/>
    <x v="84"/>
    <s v="Piemonte"/>
    <s v="Verbano-Cusio-Ossola"/>
    <x v="0"/>
    <n v="0.233407057942979"/>
    <n v="106.2"/>
    <n v="46.2"/>
    <n v="123.567469639875"/>
    <n v="1.48689073583749E-2"/>
    <n v="12.9531591613549"/>
  </r>
  <r>
    <x v="4"/>
    <n v="2"/>
    <n v="72020"/>
    <s v="Puglia"/>
    <x v="7"/>
    <s v="Campania"/>
    <s v="Caserta"/>
    <x v="1"/>
    <n v="0.26082249244279099"/>
    <n v="61.4"/>
    <n v="28.6"/>
    <n v="184.27241026991601"/>
    <n v="4.4533859019134599E-2"/>
    <n v="22.643869662606502"/>
  </r>
  <r>
    <x v="4"/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2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4"/>
    <n v="2"/>
    <n v="68006"/>
    <s v="Abruzzo"/>
    <x v="54"/>
    <s v="Marche"/>
    <s v="Ascoli Piceno"/>
    <x v="1"/>
    <n v="0.24006303524131001"/>
    <n v="42.4"/>
    <n v="43.1"/>
    <n v="157.14844995715299"/>
    <n v="9.9208483109539405E-2"/>
    <n v="12.2273160140141"/>
  </r>
  <r>
    <x v="4"/>
    <n v="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4034"/>
    <s v="Piemonte"/>
    <x v="19"/>
    <s v="Lombardia"/>
    <s v="Milano"/>
    <x v="1"/>
    <n v="0.20602832003565399"/>
    <n v="106.2"/>
    <n v="46.2"/>
    <n v="149.930877089332"/>
    <n v="1.7925753247589899E-2"/>
    <n v="16.5278402447308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108053"/>
    <s v="Lombardia"/>
    <x v="2"/>
    <s v="Lombardia"/>
    <s v="Bergamo"/>
    <x v="0"/>
    <n v="0"/>
    <n v="95.7"/>
    <n v="42.9"/>
    <n v="429.10458092121303"/>
    <n v="1.9136383337099001E-2"/>
    <n v="30.083025954446601"/>
  </r>
  <r>
    <x v="4"/>
    <n v="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2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4"/>
    <n v="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2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2"/>
    <n v="17149"/>
    <s v="Lombardia"/>
    <x v="15"/>
    <s v="Lombardia"/>
    <s v="CREMONA-MANTOVA"/>
    <x v="0"/>
    <n v="0.13527152385097299"/>
    <n v="95.7"/>
    <n v="42.9"/>
    <n v="256.65290997099999"/>
    <n v="1.16972151706528E-2"/>
    <n v="19.105462269756401"/>
  </r>
  <r>
    <x v="4"/>
    <n v="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2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4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2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x v="4"/>
    <n v="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4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4"/>
    <n v="2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2"/>
    <n v="65046"/>
    <s v="Campania"/>
    <x v="4"/>
    <s v="Campania"/>
    <s v="Caserta"/>
    <x v="0"/>
    <n v="0.2463891109618"/>
    <n v="39.6"/>
    <n v="25.5"/>
    <n v="181.11554804396101"/>
    <n v="2.9824175598712501E-2"/>
    <n v="28.371892810066601"/>
  </r>
  <r>
    <x v="4"/>
    <n v="2"/>
    <n v="102022"/>
    <s v="Calabria"/>
    <x v="29"/>
    <s v="Calabria"/>
    <s v="Catanzaro"/>
    <x v="0"/>
    <n v="0.279124571764365"/>
    <n v="20.8"/>
    <n v="27.8"/>
    <n v="212.001245842022"/>
    <n v="0.182031168645892"/>
    <n v="27.765176080389299"/>
  </r>
  <r>
    <x v="4"/>
    <n v="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2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4"/>
    <n v="2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4"/>
    <n v="2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27033"/>
    <s v="Veneto"/>
    <x v="50"/>
    <s v="Friuli Venezia Giulia"/>
    <s v="Udine"/>
    <x v="1"/>
    <n v="9.6725722324724206E-2"/>
    <n v="81.099999999999994"/>
    <n v="55.8"/>
    <n v="241.38986805053801"/>
    <n v="1.79618550746703E-2"/>
    <n v="7.7384319014789797"/>
  </r>
  <r>
    <x v="4"/>
    <n v="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"/>
    <n v="35026"/>
    <s v="Emilia-Romagna"/>
    <x v="37"/>
    <s v="Veneto"/>
    <s v="Verona"/>
    <x v="1"/>
    <n v="0.191609721850061"/>
    <n v="81.5"/>
    <n v="51.5"/>
    <n v="118.080411783782"/>
    <n v="1.0521675906622599E-2"/>
    <n v="12.4755987220415"/>
  </r>
  <r>
    <x v="4"/>
    <n v="2"/>
    <n v="3159"/>
    <s v="Piemonte"/>
    <x v="74"/>
    <s v="Piemonte"/>
    <s v="Torino"/>
    <x v="0"/>
    <n v="0.14724891723221201"/>
    <n v="106.2"/>
    <n v="46.2"/>
    <n v="211.17510078923499"/>
    <n v="2.4324250960556099E-2"/>
    <n v="23.0652195554451"/>
  </r>
  <r>
    <x v="4"/>
    <n v="2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4"/>
    <n v="2"/>
    <n v="23059"/>
    <s v="Veneto"/>
    <x v="49"/>
    <s v="Lombardia"/>
    <s v="Milano"/>
    <x v="1"/>
    <n v="0.16669642317038799"/>
    <n v="81.099999999999994"/>
    <n v="55.8"/>
    <n v="146.02853037487699"/>
    <n v="1.11709831618122E-2"/>
    <n v="5.4596190628813304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2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4"/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2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2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4"/>
    <n v="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4"/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4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"/>
    <n v="16206"/>
    <s v="Lombardia"/>
    <x v="24"/>
    <s v="Lombardia"/>
    <s v="Bergamo"/>
    <x v="0"/>
    <n v="1.01655230277572E-2"/>
    <n v="95.7"/>
    <n v="42.9"/>
    <n v="401.29020707011398"/>
    <n v="1.7995145272493501E-2"/>
    <n v="28.357372571752901"/>
  </r>
  <r>
    <x v="4"/>
    <n v="2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4"/>
    <n v="2"/>
    <n v="42004"/>
    <s v="Marche"/>
    <x v="14"/>
    <s v="Emilia-Romagna"/>
    <s v="RAVENNA-FORLI-CESENA-RIMINI"/>
    <x v="1"/>
    <n v="0.30688392453116098"/>
    <n v="61.9"/>
    <n v="44.8"/>
    <n v="38.758924068607399"/>
    <n v="1.6192351349216101E-2"/>
    <n v="3.42078747529195"/>
  </r>
  <r>
    <x v="4"/>
    <n v="2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4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"/>
    <n v="15181"/>
    <s v="Lombardia"/>
    <x v="13"/>
    <s v="Lombardia"/>
    <s v="LECCO-MONZA E DELLA BRIANZA"/>
    <x v="0"/>
    <n v="0"/>
    <n v="95.7"/>
    <n v="42.9"/>
    <n v="418.02754088628001"/>
    <n v="1.8754371601935601E-2"/>
    <n v="28.590513240666201"/>
  </r>
  <r>
    <x v="4"/>
    <n v="2"/>
    <n v="25052"/>
    <s v="Veneto"/>
    <x v="82"/>
    <s v="Veneto"/>
    <s v="Venezia"/>
    <x v="0"/>
    <n v="0.23657759561901101"/>
    <n v="81.099999999999994"/>
    <n v="55.8"/>
    <n v="37.646154370427801"/>
    <n v="4.1183222749724803E-3"/>
    <n v="6.2757420188950297"/>
  </r>
  <r>
    <x v="4"/>
    <n v="2"/>
    <n v="62037"/>
    <s v="Campania"/>
    <x v="75"/>
    <s v="Campania"/>
    <s v="Avellino"/>
    <x v="0"/>
    <n v="0.279899022278708"/>
    <n v="39.6"/>
    <n v="25.5"/>
    <n v="159.147777606641"/>
    <n v="2.5697949446382401E-2"/>
    <n v="21.471660066793401"/>
  </r>
  <r>
    <x v="4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2"/>
    <n v="7051"/>
    <s v="Valle d'Aosta"/>
    <x v="6"/>
    <s v="Valle d'Aosta"/>
    <s v="Valle d'Aosta/Vallï¿½e d'Aoste"/>
    <x v="0"/>
    <n v="0.26276287947791999"/>
    <n v="45.8"/>
    <n v="54.9"/>
    <n v="18.314143503094101"/>
    <n v="2.8626766568910202E-2"/>
    <n v="1.7721331719595299"/>
  </r>
  <r>
    <x v="4"/>
    <n v="2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4"/>
    <n v="2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2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4"/>
    <n v="2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4"/>
    <n v="2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97051"/>
    <s v="Lombardia"/>
    <x v="2"/>
    <s v="Lombardia"/>
    <s v="Bergamo"/>
    <x v="0"/>
    <n v="2.40611133153186E-2"/>
    <n v="95.7"/>
    <n v="42.9"/>
    <n v="385.03492708395498"/>
    <n v="1.6844304998645601E-2"/>
    <n v="27.298063458640499"/>
  </r>
  <r>
    <x v="4"/>
    <n v="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2"/>
    <n v="97054"/>
    <s v="Lombardia"/>
    <x v="2"/>
    <s v="Lombardia"/>
    <s v="COMO-VARESE"/>
    <x v="0"/>
    <n v="2.2577966401407398E-2"/>
    <n v="95.7"/>
    <n v="42.9"/>
    <n v="387.79575864480802"/>
    <n v="1.7091660580996999E-2"/>
    <n v="27.187470214031901"/>
  </r>
  <r>
    <x v="4"/>
    <n v="2"/>
    <n v="18153"/>
    <s v="Lombardia"/>
    <x v="73"/>
    <s v="Lombardia"/>
    <s v="COMO-VARESE"/>
    <x v="0"/>
    <n v="0.13601642181575399"/>
    <n v="95.7"/>
    <n v="42.9"/>
    <n v="261.830630222558"/>
    <n v="1.21873817377205E-2"/>
    <n v="17.698616899522701"/>
  </r>
  <r>
    <x v="4"/>
    <n v="2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4"/>
    <n v="2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2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4"/>
    <n v="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33031"/>
    <s v="Emilia-Romagna"/>
    <x v="34"/>
    <s v="Emilia-Romagna"/>
    <s v="Piacenza"/>
    <x v="0"/>
    <n v="0.283004776002585"/>
    <n v="81.5"/>
    <n v="51.5"/>
    <n v="21.594753600845301"/>
    <n v="2.4561253130188101E-3"/>
    <n v="2.9330602275351998"/>
  </r>
  <r>
    <x v="4"/>
    <n v="2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4"/>
    <n v="2"/>
    <n v="43054"/>
    <s v="Marche"/>
    <x v="12"/>
    <s v="Abruzzo"/>
    <s v="Teramo"/>
    <x v="1"/>
    <n v="0.28171235542462603"/>
    <n v="61.9"/>
    <n v="44.8"/>
    <n v="65.653584548117607"/>
    <n v="2.05880656685637E-2"/>
    <n v="6.34393227618287"/>
  </r>
  <r>
    <x v="4"/>
    <n v="2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2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4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"/>
    <n v="12002"/>
    <s v="Lombardia"/>
    <x v="26"/>
    <s v="Lombardia"/>
    <s v="COMO-VARESE"/>
    <x v="0"/>
    <n v="3.9792521528479299E-2"/>
    <n v="95.7"/>
    <n v="42.9"/>
    <n v="371.33369868657297"/>
    <n v="1.68060330594208E-2"/>
    <n v="25.192321032508801"/>
  </r>
  <r>
    <x v="4"/>
    <n v="2"/>
    <n v="64011"/>
    <s v="Campania"/>
    <x v="76"/>
    <s v="Campania"/>
    <s v="Caserta"/>
    <x v="0"/>
    <n v="0.33320310888363702"/>
    <n v="39.6"/>
    <n v="25.5"/>
    <n v="106.109664201097"/>
    <n v="1.6339158170907999E-2"/>
    <n v="14.3381503804913"/>
  </r>
  <r>
    <x v="4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2"/>
    <n v="70081"/>
    <s v="Molise"/>
    <x v="80"/>
    <s v="Campania"/>
    <s v="Napoli"/>
    <x v="1"/>
    <n v="0.467010786277541"/>
    <n v="28.5"/>
    <n v="27.6"/>
    <n v="16.9252839589007"/>
    <n v="0.13123928111446601"/>
    <n v="3.2906720150869302"/>
  </r>
  <r>
    <x v="4"/>
    <n v="2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4"/>
    <n v="2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2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4"/>
    <n v="2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4"/>
    <n v="2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4"/>
    <n v="2"/>
    <n v="13202"/>
    <s v="Lombardia"/>
    <x v="26"/>
    <s v="Lombardia"/>
    <s v="Milano"/>
    <x v="0"/>
    <n v="0"/>
    <n v="95.7"/>
    <n v="42.9"/>
    <n v="416.11047405634798"/>
    <n v="1.8568893847195601E-2"/>
    <n v="28.550721972362901"/>
  </r>
  <r>
    <x v="4"/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2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4"/>
    <n v="2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4"/>
    <n v="2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4"/>
    <n v="2"/>
    <n v="55010"/>
    <s v="Umbria"/>
    <x v="70"/>
    <s v="Toscana"/>
    <s v="Arezzo"/>
    <x v="1"/>
    <n v="0.27182723665052"/>
    <n v="84.4"/>
    <n v="56.3"/>
    <n v="8.7119843702913293"/>
    <n v="5.81743944813629E-3"/>
    <n v="0.98948014125699002"/>
  </r>
  <r>
    <x v="4"/>
    <n v="2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4"/>
    <n v="2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2"/>
    <n v="17010"/>
    <s v="Lombardia"/>
    <x v="15"/>
    <s v="Veneto"/>
    <s v="Vicenza"/>
    <x v="1"/>
    <n v="0.26938242920809202"/>
    <n v="95.7"/>
    <n v="42.9"/>
    <n v="99.334504585178493"/>
    <n v="4.2646710999567298E-3"/>
    <n v="9.6132773228363195"/>
  </r>
  <r>
    <x v="4"/>
    <n v="2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4"/>
    <n v="2"/>
    <n v="6017"/>
    <s v="Piemonte"/>
    <x v="43"/>
    <s v="Lombardia"/>
    <s v="Milano"/>
    <x v="1"/>
    <n v="0.212986849309833"/>
    <n v="106.2"/>
    <n v="46.2"/>
    <n v="142.95885708477201"/>
    <n v="1.5927652362455299E-2"/>
    <n v="15.4754148307411"/>
  </r>
  <r>
    <x v="4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4"/>
    <n v="2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4"/>
    <n v="2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2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2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4"/>
    <n v="2"/>
    <n v="26072"/>
    <s v="Veneto"/>
    <x v="48"/>
    <s v="Friuli Venezia Giulia"/>
    <s v="Pordenone"/>
    <x v="1"/>
    <n v="9.4213552035600404E-2"/>
    <n v="81.099999999999994"/>
    <n v="55.8"/>
    <n v="235.00706353839499"/>
    <n v="1.83957943119583E-2"/>
    <n v="10.194325507335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"/>
    <n v="71047"/>
    <s v="Puglia"/>
    <x v="27"/>
    <s v="Molise"/>
    <s v="Campobasso"/>
    <x v="1"/>
    <n v="0.30600199744818501"/>
    <n v="61.4"/>
    <n v="28.6"/>
    <n v="89.868129842308605"/>
    <n v="1.0025259268113E-2"/>
    <n v="23.8626461162774"/>
  </r>
  <r>
    <x v="4"/>
    <n v="2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4"/>
    <n v="2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4"/>
    <n v="2"/>
    <n v="15046"/>
    <s v="Lombardia"/>
    <x v="13"/>
    <s v="Lombardia"/>
    <s v="Brescia"/>
    <x v="0"/>
    <n v="1.2899515451022201E-2"/>
    <n v="95.7"/>
    <n v="42.9"/>
    <n v="401.65112056244402"/>
    <n v="1.8100556168468399E-2"/>
    <n v="27.355822353819701"/>
  </r>
  <r>
    <x v="4"/>
    <n v="2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4"/>
    <n v="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4"/>
    <n v="2"/>
    <n v="69083"/>
    <s v="Abruzzo"/>
    <x v="61"/>
    <s v="Abruzzo"/>
    <s v="Teramo"/>
    <x v="0"/>
    <n v="0.30200429299011"/>
    <n v="42.4"/>
    <n v="43.1"/>
    <n v="78.339371693678999"/>
    <n v="9.8441419215469297E-2"/>
    <n v="9.7670984048980607"/>
  </r>
  <r>
    <x v="4"/>
    <n v="2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4"/>
    <n v="2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2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2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4"/>
    <n v="2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2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4"/>
    <n v="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"/>
    <n v="16201"/>
    <s v="Lombardia"/>
    <x v="24"/>
    <s v="Lombardia"/>
    <s v="CREMONA-MANTOVA"/>
    <x v="0"/>
    <n v="0.129554576647468"/>
    <n v="95.7"/>
    <n v="42.9"/>
    <n v="261.346205502933"/>
    <n v="1.13078233958446E-2"/>
    <n v="19.870033318181498"/>
  </r>
  <r>
    <x v="4"/>
    <n v="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2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4"/>
    <n v="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2"/>
    <n v="72025"/>
    <s v="Puglia"/>
    <x v="7"/>
    <s v="Campania"/>
    <s v="Avellino"/>
    <x v="1"/>
    <n v="0.18278570950376199"/>
    <n v="61.4"/>
    <n v="28.6"/>
    <n v="269.24563611861902"/>
    <n v="7.4434003055204007E-2"/>
    <n v="34.106840989273302"/>
  </r>
  <r>
    <x v="4"/>
    <n v="2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2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4"/>
    <n v="2"/>
    <n v="3095"/>
    <s v="Piemonte"/>
    <x v="74"/>
    <s v="Piemonte"/>
    <s v="Alessandria"/>
    <x v="0"/>
    <n v="0.21244525112519999"/>
    <n v="106.2"/>
    <n v="46.2"/>
    <n v="144.95549281542799"/>
    <n v="1.7153261655822E-2"/>
    <n v="15.393054909901799"/>
  </r>
  <r>
    <x v="4"/>
    <n v="2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4"/>
    <n v="2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2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4"/>
    <n v="2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x v="4"/>
    <n v="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4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4"/>
    <n v="3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4"/>
    <n v="3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4"/>
    <n v="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3"/>
    <n v="17092"/>
    <s v="Lombardia"/>
    <x v="15"/>
    <s v="Veneto"/>
    <s v="Vicenza"/>
    <x v="1"/>
    <n v="0.15163129775703099"/>
    <n v="95.7"/>
    <n v="42.9"/>
    <n v="237.15551550851399"/>
    <n v="1.09308446038269E-2"/>
    <n v="18.044732322597"/>
  </r>
  <r>
    <x v="4"/>
    <n v="3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3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4"/>
    <n v="3"/>
    <n v="6171"/>
    <s v="Piemonte"/>
    <x v="43"/>
    <s v="Piemonte"/>
    <s v="Torino"/>
    <x v="0"/>
    <n v="0.17536617893725001"/>
    <n v="106.2"/>
    <n v="46.2"/>
    <n v="181.893730487021"/>
    <n v="2.1164925843786798E-2"/>
    <n v="19.917629592840299"/>
  </r>
  <r>
    <x v="4"/>
    <n v="3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4"/>
    <n v="3"/>
    <n v="12138"/>
    <s v="Lombardia"/>
    <x v="26"/>
    <s v="Lombardia"/>
    <s v="Brescia"/>
    <x v="0"/>
    <n v="5.3125983582481599E-2"/>
    <n v="95.7"/>
    <n v="42.9"/>
    <n v="356.04442871931099"/>
    <n v="1.6128690368264201E-2"/>
    <n v="24.175195572191999"/>
  </r>
  <r>
    <x v="4"/>
    <n v="3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1007"/>
    <s v="Campania"/>
    <x v="40"/>
    <s v="Campania"/>
    <s v="Benevento"/>
    <x v="0"/>
    <n v="0.227101645954085"/>
    <n v="39.6"/>
    <n v="25.5"/>
    <n v="204.59954883192901"/>
    <n v="3.1867681594547899E-2"/>
    <n v="29.6985282905076"/>
  </r>
  <r>
    <x v="4"/>
    <n v="3"/>
    <n v="96020"/>
    <s v="Piemonte"/>
    <x v="32"/>
    <s v="Piemonte"/>
    <s v="Verbano-Cusio-Ossola"/>
    <x v="0"/>
    <n v="0.17146534898431601"/>
    <n v="106.2"/>
    <n v="46.2"/>
    <n v="185.72029190227099"/>
    <n v="2.1394959158646101E-2"/>
    <n v="20.3750057194272"/>
  </r>
  <r>
    <x v="4"/>
    <n v="3"/>
    <n v="4222"/>
    <s v="Piemonte"/>
    <x v="19"/>
    <s v="Piemonte"/>
    <s v="Vercelli"/>
    <x v="0"/>
    <n v="0.12043472255526599"/>
    <n v="106.2"/>
    <n v="46.2"/>
    <n v="237.21292501178999"/>
    <n v="2.7665744090037199E-2"/>
    <n v="26.5735594317301"/>
  </r>
  <r>
    <x v="4"/>
    <n v="3"/>
    <n v="64011"/>
    <s v="Campania"/>
    <x v="76"/>
    <s v="Puglia"/>
    <s v="Barletta-Andria-Trani"/>
    <x v="1"/>
    <n v="0.33320310888363702"/>
    <n v="39.6"/>
    <n v="25.5"/>
    <n v="106.109664201097"/>
    <n v="1.6339158170907999E-2"/>
    <n v="14.3381503804913"/>
  </r>
  <r>
    <x v="4"/>
    <n v="3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4"/>
    <n v="3"/>
    <n v="56007"/>
    <s v="Lazio"/>
    <x v="56"/>
    <s v="Lazio"/>
    <s v="Viterbo"/>
    <x v="0"/>
    <n v="0.292995914507023"/>
    <n v="63.9"/>
    <n v="45.2"/>
    <n v="41.474465022886797"/>
    <n v="4.2748396583378E-3"/>
    <n v="5.0028807227428"/>
  </r>
  <r>
    <x v="4"/>
    <n v="3"/>
    <n v="33036"/>
    <s v="Emilia-Romagna"/>
    <x v="34"/>
    <s v="Emilia-Romagna"/>
    <s v="Modena"/>
    <x v="0"/>
    <n v="0.267462793620729"/>
    <n v="81.5"/>
    <n v="51.5"/>
    <n v="38.4181453027252"/>
    <n v="4.1212126998820897E-3"/>
    <n v="4.5066964582207998"/>
  </r>
  <r>
    <x v="4"/>
    <n v="3"/>
    <n v="75094"/>
    <s v="Puglia"/>
    <x v="47"/>
    <s v="Puglia"/>
    <s v="Lecce"/>
    <x v="0"/>
    <n v="0.15524870807191599"/>
    <n v="61.4"/>
    <n v="28.6"/>
    <n v="255.28181503558201"/>
    <n v="3.5650254733715497E-2"/>
    <n v="40.2131498740601"/>
  </r>
  <r>
    <x v="4"/>
    <n v="3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4"/>
    <n v="3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4"/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3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4"/>
    <n v="3"/>
    <n v="93021"/>
    <s v="Friuli Venezia Giulia"/>
    <x v="67"/>
    <s v="Friuli Venezia Giulia"/>
    <s v="Gorizia"/>
    <x v="0"/>
    <n v="0.20791996246596001"/>
    <n v="120.8"/>
    <n v="49"/>
    <n v="162.69047943581199"/>
    <n v="5.9697734636386203E-2"/>
    <n v="16.763836437540601"/>
  </r>
  <r>
    <x v="4"/>
    <n v="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"/>
    <n v="29035"/>
    <s v="Veneto"/>
    <x v="31"/>
    <s v="Veneto"/>
    <s v="Rovigo"/>
    <x v="0"/>
    <n v="0.166893890632338"/>
    <n v="81.099999999999994"/>
    <n v="55.8"/>
    <n v="141.63113001345499"/>
    <n v="1.13292136687249E-2"/>
    <n v="6.4692443306604801"/>
  </r>
  <r>
    <x v="4"/>
    <n v="3"/>
    <n v="65042"/>
    <s v="Campania"/>
    <x v="4"/>
    <s v="Campania"/>
    <s v="Caserta"/>
    <x v="0"/>
    <n v="0.31169492898676099"/>
    <n v="39.6"/>
    <n v="25.5"/>
    <n v="119.050380077687"/>
    <n v="2.26962727422793E-2"/>
    <n v="19.677732332015999"/>
  </r>
  <r>
    <x v="4"/>
    <n v="3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4"/>
    <n v="3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4"/>
    <n v="3"/>
    <n v="93037"/>
    <s v="Friuli Venezia Giulia"/>
    <x v="67"/>
    <s v="Veneto"/>
    <s v="Treviso"/>
    <x v="1"/>
    <n v="0.23677184086254"/>
    <n v="120.8"/>
    <n v="49"/>
    <n v="124.70485186779"/>
    <n v="4.5195807917742303E-2"/>
    <n v="13.5050865831927"/>
  </r>
  <r>
    <x v="4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27034"/>
    <s v="Veneto"/>
    <x v="50"/>
    <s v="Friuli Venezia Giulia"/>
    <s v="Udine"/>
    <x v="1"/>
    <n v="0.16536241016492101"/>
    <n v="81.099999999999994"/>
    <n v="55.8"/>
    <n v="150.96606049388299"/>
    <n v="1.09715491057136E-2"/>
    <n v="4.7019995290077503"/>
  </r>
  <r>
    <x v="4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"/>
    <n v="72029"/>
    <s v="Puglia"/>
    <x v="7"/>
    <s v="Basilicata"/>
    <s v="Matera"/>
    <x v="1"/>
    <n v="0.23437858889079899"/>
    <n v="61.4"/>
    <n v="28.6"/>
    <n v="219.83800470443799"/>
    <n v="5.7825879026343001E-2"/>
    <n v="25.451576369380899"/>
  </r>
  <r>
    <x v="4"/>
    <n v="3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x v="4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3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x v="4"/>
    <n v="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3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4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"/>
    <n v="60042"/>
    <s v="Lazio"/>
    <x v="46"/>
    <s v="Lazio"/>
    <s v="Roma"/>
    <x v="0"/>
    <n v="0.25066479310719297"/>
    <n v="63.9"/>
    <n v="45.2"/>
    <n v="81.448018110266503"/>
    <n v="1.07451036199779E-2"/>
    <n v="11.015988349810099"/>
  </r>
  <r>
    <x v="4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3"/>
    <n v="23082"/>
    <s v="Veneto"/>
    <x v="49"/>
    <s v="Veneto"/>
    <s v="Rovigo"/>
    <x v="0"/>
    <n v="0.147590013942589"/>
    <n v="81.099999999999994"/>
    <n v="55.8"/>
    <n v="171.443013982976"/>
    <n v="1.3186531795162101E-2"/>
    <n v="6.2587093997641503"/>
  </r>
  <r>
    <x v="4"/>
    <n v="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3"/>
    <n v="16232"/>
    <s v="Lombardia"/>
    <x v="24"/>
    <s v="Lombardia"/>
    <s v="LECCO-MONZA E DELLA BRIANZA"/>
    <x v="0"/>
    <n v="0"/>
    <n v="95.7"/>
    <n v="42.9"/>
    <n v="424.19791970479002"/>
    <n v="1.9034722018799102E-2"/>
    <n v="29.856528760451599"/>
  </r>
  <r>
    <x v="4"/>
    <n v="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3"/>
    <n v="48013"/>
    <s v="Toscana"/>
    <x v="41"/>
    <s v="Emilia-Romagna"/>
    <s v="RAVENNA-FORLI-CESENA-RIMINI"/>
    <x v="1"/>
    <n v="0.25526779379772402"/>
    <n v="89.9"/>
    <n v="48.5"/>
    <n v="84.905080409774101"/>
    <n v="1.06205139939921E-2"/>
    <n v="6.3646085465681397"/>
  </r>
  <r>
    <x v="4"/>
    <n v="3"/>
    <n v="61055"/>
    <s v="Campania"/>
    <x v="40"/>
    <s v="Lazio"/>
    <s v="Roma"/>
    <x v="1"/>
    <n v="0.251506781839968"/>
    <n v="39.6"/>
    <n v="25.5"/>
    <n v="181.034229359986"/>
    <n v="2.80315574890205E-2"/>
    <n v="26.337724893506099"/>
  </r>
  <r>
    <x v="4"/>
    <n v="3"/>
    <n v="17158"/>
    <s v="Lombardia"/>
    <x v="15"/>
    <s v="Lombardia"/>
    <s v="CREMONA-MANTOVA"/>
    <x v="0"/>
    <n v="0.18214012964916901"/>
    <n v="95.7"/>
    <n v="42.9"/>
    <n v="202.81455652839699"/>
    <n v="9.3444267342304797E-3"/>
    <n v="15.5576152937887"/>
  </r>
  <r>
    <x v="4"/>
    <n v="3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2004"/>
    <s v="Marche"/>
    <x v="14"/>
    <s v="Marche"/>
    <s v="Ancona"/>
    <x v="0"/>
    <n v="0.30688392453116098"/>
    <n v="61.9"/>
    <n v="44.8"/>
    <n v="38.758924068607399"/>
    <n v="1.6192351349216101E-2"/>
    <n v="3.42078747529195"/>
  </r>
  <r>
    <x v="4"/>
    <n v="3"/>
    <n v="16001"/>
    <s v="Lombardia"/>
    <x v="24"/>
    <s v="Lombardia"/>
    <s v="Bergamo"/>
    <x v="0"/>
    <n v="6.9627373733697998E-2"/>
    <n v="95.7"/>
    <n v="42.9"/>
    <n v="331.894974963214"/>
    <n v="1.48322829240694E-2"/>
    <n v="24.0863231880802"/>
  </r>
  <r>
    <x v="4"/>
    <n v="3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3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4"/>
    <n v="3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031"/>
    <s v="Piemonte"/>
    <x v="83"/>
    <s v="Lombardia"/>
    <s v="Milano"/>
    <x v="1"/>
    <n v="0.136469809182999"/>
    <n v="106.2"/>
    <n v="46.2"/>
    <n v="220.132436440665"/>
    <n v="2.47261150734721E-2"/>
    <n v="24.675114435628601"/>
  </r>
  <r>
    <x v="4"/>
    <n v="3"/>
    <n v="17167"/>
    <s v="Lombardia"/>
    <x v="15"/>
    <s v="Lombardia"/>
    <s v="Milano"/>
    <x v="0"/>
    <n v="8.7394303433770595E-2"/>
    <n v="95.7"/>
    <n v="42.9"/>
    <n v="312.58659034309699"/>
    <n v="1.41563006529647E-2"/>
    <n v="22.515506233558799"/>
  </r>
  <r>
    <x v="4"/>
    <n v="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3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4"/>
    <n v="3"/>
    <n v="63073"/>
    <s v="Campania"/>
    <x v="42"/>
    <s v="Lazio"/>
    <s v="Latina"/>
    <x v="1"/>
    <n v="0.18558682572643001"/>
    <n v="39.6"/>
    <n v="25.5"/>
    <n v="243.256416506157"/>
    <n v="3.7280882034630397E-2"/>
    <n v="35.5666642958304"/>
  </r>
  <r>
    <x v="4"/>
    <n v="3"/>
    <n v="7043"/>
    <s v="Valle d'Aosta"/>
    <x v="6"/>
    <s v="Lombardia"/>
    <s v="Milano"/>
    <x v="1"/>
    <n v="0.26289495121263901"/>
    <n v="45.8"/>
    <n v="54.9"/>
    <n v="17.706693333034"/>
    <n v="2.7709914411716201E-2"/>
    <n v="1.7153756573574199"/>
  </r>
  <r>
    <x v="4"/>
    <n v="3"/>
    <n v="34009"/>
    <s v="Emilia-Romagna"/>
    <x v="23"/>
    <s v="Lombardia"/>
    <s v="Brescia"/>
    <x v="1"/>
    <n v="0.18717393335635599"/>
    <n v="81.5"/>
    <n v="51.5"/>
    <n v="121.253006568307"/>
    <n v="1.1194621786791099E-2"/>
    <n v="13.3474672002092"/>
  </r>
  <r>
    <x v="4"/>
    <n v="3"/>
    <n v="7065"/>
    <s v="Valle d'Aosta"/>
    <x v="6"/>
    <s v="Piemonte"/>
    <s v="Torino"/>
    <x v="1"/>
    <n v="0.26270944532899299"/>
    <n v="45.8"/>
    <n v="54.9"/>
    <n v="18.345308805319"/>
    <n v="2.85276932563019E-2"/>
    <n v="1.7660000621196099"/>
  </r>
  <r>
    <x v="4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3"/>
    <n v="20042"/>
    <s v="Lombardia"/>
    <x v="5"/>
    <s v="Veneto"/>
    <s v="Padova"/>
    <x v="1"/>
    <n v="0.32787076131523302"/>
    <n v="95.7"/>
    <n v="42.9"/>
    <n v="42.552782642235201"/>
    <n v="2.3713848610271999E-3"/>
    <n v="2.8797822162073898"/>
  </r>
  <r>
    <x v="4"/>
    <n v="3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4"/>
    <n v="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3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4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4"/>
    <n v="3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3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4"/>
    <n v="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"/>
    <n v="12011"/>
    <s v="Lombardia"/>
    <x v="26"/>
    <s v="Lombardia"/>
    <s v="Milano"/>
    <x v="0"/>
    <n v="0.117831634280752"/>
    <n v="95.7"/>
    <n v="42.9"/>
    <n v="281.30444993929598"/>
    <n v="1.26456987965282E-2"/>
    <n v="19.335384889296598"/>
  </r>
  <r>
    <x v="4"/>
    <n v="3"/>
    <n v="28011"/>
    <s v="Veneto"/>
    <x v="21"/>
    <s v="Veneto"/>
    <s v="Rovigo"/>
    <x v="0"/>
    <n v="8.4572648449882298E-2"/>
    <n v="81.099999999999994"/>
    <n v="55.8"/>
    <n v="253.273960725563"/>
    <n v="2.0726107372367301E-2"/>
    <n v="9.5223513318278794"/>
  </r>
  <r>
    <x v="4"/>
    <n v="3"/>
    <n v="37053"/>
    <s v="Emilia-Romagna"/>
    <x v="9"/>
    <s v="Toscana"/>
    <s v="Firenze"/>
    <x v="1"/>
    <n v="8.4428366525840196E-2"/>
    <n v="81.5"/>
    <n v="51.5"/>
    <n v="229.449865266964"/>
    <n v="1.9253351420307999E-2"/>
    <n v="23.967566748987799"/>
  </r>
  <r>
    <x v="4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4"/>
    <n v="3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4"/>
    <n v="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4"/>
    <n v="3"/>
    <n v="26027"/>
    <s v="Veneto"/>
    <x v="48"/>
    <s v="Friuli Venezia Giulia"/>
    <s v="Pordenone"/>
    <x v="1"/>
    <n v="0.132990208162553"/>
    <n v="81.099999999999994"/>
    <n v="55.8"/>
    <n v="183.705151482942"/>
    <n v="1.50178855671202E-2"/>
    <n v="8.6282238241070601"/>
  </r>
  <r>
    <x v="4"/>
    <n v="3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4"/>
    <n v="3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3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x v="4"/>
    <n v="3"/>
    <n v="16079"/>
    <s v="Lombardia"/>
    <x v="24"/>
    <s v="Lombardia"/>
    <s v="Como-Varese"/>
    <x v="0"/>
    <n v="1.41597501248756E-2"/>
    <n v="95.7"/>
    <n v="42.9"/>
    <n v="396.19696420187199"/>
    <n v="1.7767729923743598E-2"/>
    <n v="28.171011625239899"/>
  </r>
  <r>
    <x v="4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3"/>
    <n v="61087"/>
    <s v="Campania"/>
    <x v="40"/>
    <s v="Campania"/>
    <s v="Avellino"/>
    <x v="0"/>
    <n v="0.18684819776640599"/>
    <n v="39.6"/>
    <n v="25.5"/>
    <n v="242.23680743123001"/>
    <n v="3.7296982502703399E-2"/>
    <n v="35.3822401859506"/>
  </r>
  <r>
    <x v="4"/>
    <n v="3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4"/>
    <n v="3"/>
    <n v="17172"/>
    <s v="Lombardia"/>
    <x v="15"/>
    <s v="Lombardia"/>
    <s v="Milano"/>
    <x v="0"/>
    <n v="0.13200411865174999"/>
    <n v="95.7"/>
    <n v="42.9"/>
    <n v="259.31641711427699"/>
    <n v="1.1826280829269901E-2"/>
    <n v="19.607038103214801"/>
  </r>
  <r>
    <x v="4"/>
    <n v="3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4"/>
    <n v="3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3"/>
    <n v="33009"/>
    <s v="Emilia-Romagna"/>
    <x v="34"/>
    <s v="Piemonte"/>
    <s v="Novara"/>
    <x v="1"/>
    <n v="0.284579841963924"/>
    <n v="81.5"/>
    <n v="51.5"/>
    <n v="20.148846444351399"/>
    <n v="2.3502309154587401E-3"/>
    <n v="2.72247843093791"/>
  </r>
  <r>
    <x v="4"/>
    <n v="3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3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4"/>
    <n v="3"/>
    <n v="64030"/>
    <s v="Campania"/>
    <x v="76"/>
    <s v="Campania"/>
    <s v="Benevento"/>
    <x v="0"/>
    <n v="0.308336542895217"/>
    <n v="39.6"/>
    <n v="25.5"/>
    <n v="126.662913135991"/>
    <n v="1.9729654252935699E-2"/>
    <n v="18.499529374619101"/>
  </r>
  <r>
    <x v="4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"/>
    <n v="49001"/>
    <s v="Toscana"/>
    <x v="68"/>
    <s v="Toscana"/>
    <s v="Firenze"/>
    <x v="0"/>
    <n v="0.23704554604122799"/>
    <n v="89.9"/>
    <n v="48.5"/>
    <n v="113.74221621784"/>
    <n v="1.3423543892505999E-2"/>
    <n v="6.1791960132301504"/>
  </r>
  <r>
    <x v="4"/>
    <n v="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3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3"/>
    <n v="23096"/>
    <s v="Veneto"/>
    <x v="49"/>
    <s v="Trentino-Alto Adige"/>
    <s v="Bolzano"/>
    <x v="1"/>
    <n v="0.167480908378107"/>
    <n v="81.099999999999994"/>
    <n v="55.8"/>
    <n v="145.30674705464801"/>
    <n v="1.10802704260454E-2"/>
    <n v="5.3486341832777704"/>
  </r>
  <r>
    <x v="4"/>
    <n v="3"/>
    <n v="20055"/>
    <s v="Lombardia"/>
    <x v="5"/>
    <s v="Emilia-Romagna"/>
    <s v="Modena"/>
    <x v="1"/>
    <n v="0.29748981054139301"/>
    <n v="95.7"/>
    <n v="42.9"/>
    <n v="75.469407599518405"/>
    <n v="3.9787493114830904E-3"/>
    <n v="5.6669180646081303"/>
  </r>
  <r>
    <x v="4"/>
    <n v="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3"/>
    <n v="98047"/>
    <s v="Lombardia"/>
    <x v="13"/>
    <s v="Lombardia"/>
    <s v="Milano"/>
    <x v="0"/>
    <n v="0.11281217882366"/>
    <n v="95.7"/>
    <n v="42.9"/>
    <n v="287.03355334276898"/>
    <n v="1.32790844199709E-2"/>
    <n v="19.789322522943898"/>
  </r>
  <r>
    <x v="4"/>
    <n v="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"/>
    <n v="30132"/>
    <s v="Friuli Venezia Giulia"/>
    <x v="25"/>
    <s v="Friuli Venezia Giulia"/>
    <s v="Gorizia"/>
    <x v="0"/>
    <n v="0.235489445587129"/>
    <n v="120.8"/>
    <n v="49"/>
    <n v="152.94032396342999"/>
    <n v="6.82534986105406E-2"/>
    <n v="11.142064723807801"/>
  </r>
  <r>
    <x v="4"/>
    <n v="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3"/>
    <n v="22092"/>
    <s v="Trentino-Alto Adige"/>
    <x v="16"/>
    <s v="Trentino-Alto Adige"/>
    <s v="Bolzano"/>
    <x v="0"/>
    <n v="7.5984532920874495E-2"/>
    <n v="47.5"/>
    <n v="60.4"/>
    <n v="274.222769552871"/>
    <n v="0.14174892253680299"/>
    <n v="12.7000622258196"/>
  </r>
  <r>
    <x v="4"/>
    <n v="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3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4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4"/>
    <n v="3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3"/>
    <n v="2102"/>
    <s v="Piemonte"/>
    <x v="86"/>
    <s v="Piemonte"/>
    <s v="Vercelli"/>
    <x v="0"/>
    <n v="0.218953022981353"/>
    <n v="106.2"/>
    <n v="46.2"/>
    <n v="137.474020579284"/>
    <n v="1.5904945965139899E-2"/>
    <n v="14.744320942142"/>
  </r>
  <r>
    <x v="4"/>
    <n v="3"/>
    <n v="27007"/>
    <s v="Veneto"/>
    <x v="50"/>
    <s v="Veneto"/>
    <s v="Vicenza"/>
    <x v="0"/>
    <n v="0.101542338412307"/>
    <n v="81.099999999999994"/>
    <n v="55.8"/>
    <n v="234.10740422504"/>
    <n v="1.7345363793447598E-2"/>
    <n v="7.7275374889895598"/>
  </r>
  <r>
    <x v="4"/>
    <n v="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4"/>
    <n v="3"/>
    <n v="26029"/>
    <s v="Veneto"/>
    <x v="48"/>
    <s v="Veneto"/>
    <s v="Padova"/>
    <x v="0"/>
    <n v="0.101380056438098"/>
    <n v="81.099999999999994"/>
    <n v="55.8"/>
    <n v="237.76543028113201"/>
    <n v="1.94581726671955E-2"/>
    <n v="7.2706219065618898"/>
  </r>
  <r>
    <x v="4"/>
    <n v="3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x v="4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"/>
    <n v="26023"/>
    <s v="Veneto"/>
    <x v="48"/>
    <s v="Veneto"/>
    <s v="Padova"/>
    <x v="0"/>
    <n v="9.3787406037447604E-2"/>
    <n v="81.099999999999994"/>
    <n v="55.8"/>
    <n v="244.66111415231299"/>
    <n v="1.9862953670950902E-2"/>
    <n v="8.2854268153757005"/>
  </r>
  <r>
    <x v="4"/>
    <n v="3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3"/>
    <n v="41017"/>
    <s v="Marche"/>
    <x v="36"/>
    <s v="Marche"/>
    <s v="Pesaro e Urbino"/>
    <x v="0"/>
    <n v="0.32903817349696801"/>
    <n v="61.9"/>
    <n v="44.8"/>
    <n v="9.6228935044707704"/>
    <n v="1.3623405972708E-3"/>
    <n v="0.279467586495313"/>
  </r>
  <r>
    <x v="4"/>
    <n v="3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4"/>
    <n v="3"/>
    <n v="60033"/>
    <s v="Lazio"/>
    <x v="46"/>
    <s v="Campania"/>
    <s v="Caserta"/>
    <x v="1"/>
    <n v="0.19322217823813201"/>
    <n v="63.9"/>
    <n v="45.2"/>
    <n v="139.17010531271899"/>
    <n v="1.8626120330289E-2"/>
    <n v="18.191388235638499"/>
  </r>
  <r>
    <x v="4"/>
    <n v="3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4"/>
    <n v="3"/>
    <n v="4185"/>
    <s v="Piemonte"/>
    <x v="19"/>
    <s v="Piemonte"/>
    <s v="Cuneo"/>
    <x v="0"/>
    <n v="0.230466523867906"/>
    <n v="106.2"/>
    <n v="46.2"/>
    <n v="125.125632196818"/>
    <n v="1.4428869558199201E-2"/>
    <n v="13.509796936053499"/>
  </r>
  <r>
    <x v="4"/>
    <n v="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3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4"/>
    <n v="3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x v="4"/>
    <n v="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"/>
    <n v="25064"/>
    <s v="Veneto"/>
    <x v="82"/>
    <s v="Veneto"/>
    <s v="Padova"/>
    <x v="0"/>
    <n v="0.122642599541768"/>
    <n v="81.099999999999994"/>
    <n v="55.8"/>
    <n v="201.025989701236"/>
    <n v="1.6542226228671901E-2"/>
    <n v="8.2856559241688998"/>
  </r>
  <r>
    <x v="4"/>
    <n v="3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4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"/>
    <n v="63016"/>
    <s v="Campania"/>
    <x v="42"/>
    <s v="Campania"/>
    <s v="Avellino"/>
    <x v="0"/>
    <n v="0.17285193887491701"/>
    <n v="39.6"/>
    <n v="25.5"/>
    <n v="254.99568016603601"/>
    <n v="3.9371740749671098E-2"/>
    <n v="37.468697818229202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"/>
    <n v="6140"/>
    <s v="Piemonte"/>
    <x v="43"/>
    <s v="Liguria"/>
    <s v="Genova"/>
    <x v="1"/>
    <n v="0.20727087321104301"/>
    <n v="106.2"/>
    <n v="46.2"/>
    <n v="148.93197529863701"/>
    <n v="1.6620891803634501E-2"/>
    <n v="16.119111381568"/>
  </r>
  <r>
    <x v="4"/>
    <n v="3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4"/>
    <n v="3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4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4"/>
    <n v="3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4"/>
    <n v="3"/>
    <n v="73007"/>
    <s v="Puglia"/>
    <x v="1"/>
    <s v="Calabria"/>
    <s v="Cosenza"/>
    <x v="1"/>
    <n v="0.25694865436668002"/>
    <n v="61.4"/>
    <n v="28.6"/>
    <n v="198.82763021631601"/>
    <n v="6.0141166208012901E-2"/>
    <n v="23.158637376953099"/>
  </r>
  <r>
    <x v="4"/>
    <n v="3"/>
    <n v="33038"/>
    <s v="Emilia-Romagna"/>
    <x v="34"/>
    <s v="Lombardia"/>
    <s v="Milano"/>
    <x v="1"/>
    <n v="0.26113952391240303"/>
    <n v="81.5"/>
    <n v="51.5"/>
    <n v="45.0541945083705"/>
    <n v="4.6913377086897096E-3"/>
    <n v="5.1783885432577303"/>
  </r>
  <r>
    <x v="4"/>
    <n v="3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3"/>
    <n v="68043"/>
    <s v="Abruzzo"/>
    <x v="54"/>
    <s v="Lazio"/>
    <s v="Roma"/>
    <x v="1"/>
    <n v="0.25351477073023598"/>
    <n v="42.4"/>
    <n v="43.1"/>
    <n v="137.92245905273501"/>
    <n v="9.3715437363365295E-2"/>
    <n v="11.286684877193199"/>
  </r>
  <r>
    <x v="4"/>
    <n v="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3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4"/>
    <n v="3"/>
    <n v="34026"/>
    <s v="Emilia-Romagna"/>
    <x v="23"/>
    <s v="Emilia-Romagna"/>
    <s v="Reggio nell'Emilia"/>
    <x v="0"/>
    <n v="0.281070615906996"/>
    <n v="81.5"/>
    <n v="51.5"/>
    <n v="23.294032650841899"/>
    <n v="1.9353842475630201E-3"/>
    <n v="3.0986306393691501"/>
  </r>
  <r>
    <x v="4"/>
    <n v="3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3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4"/>
    <n v="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"/>
    <n v="1101"/>
    <s v="Piemonte"/>
    <x v="3"/>
    <s v="Valle d'Aosta"/>
    <s v="Valle d'Aosta/Vallï¿½e d'Aoste"/>
    <x v="1"/>
    <n v="0.15181946345542299"/>
    <n v="106.2"/>
    <n v="46.2"/>
    <n v="204.188580996593"/>
    <n v="2.34933072418687E-2"/>
    <n v="23.031014143382698"/>
  </r>
  <r>
    <x v="4"/>
    <n v="3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3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4"/>
    <n v="3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4"/>
    <n v="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3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4"/>
    <n v="3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4"/>
    <n v="3"/>
    <n v="9006"/>
    <s v="Liguria"/>
    <x v="8"/>
    <s v="Liguria"/>
    <s v="Savona"/>
    <x v="0"/>
    <n v="0.29111490661774803"/>
    <n v="96.8"/>
    <n v="39.799999999999997"/>
    <n v="113.310056950891"/>
    <n v="4.4810518575281802E-2"/>
    <n v="12.38911118654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70011"/>
    <s v="Molise"/>
    <x v="80"/>
    <s v="Molise"/>
    <s v="Campobasso"/>
    <x v="0"/>
    <n v="0.50725297653558898"/>
    <n v="28.5"/>
    <n v="27.6"/>
    <n v="21.857357167450601"/>
    <n v="0.22710110600899899"/>
    <n v="4.7594154420523704"/>
  </r>
  <r>
    <x v="4"/>
    <n v="3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4"/>
    <n v="3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4"/>
    <n v="3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4"/>
    <n v="3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4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"/>
    <n v="6070"/>
    <s v="Piemonte"/>
    <x v="43"/>
    <s v="Piemonte"/>
    <s v="Novara"/>
    <x v="0"/>
    <n v="0.23112135745270199"/>
    <n v="106.2"/>
    <n v="46.2"/>
    <n v="124.088266549691"/>
    <n v="1.3615696223949101E-2"/>
    <n v="13.3949425448096"/>
  </r>
  <r>
    <x v="4"/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3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4"/>
    <n v="3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4"/>
    <n v="3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4"/>
    <n v="3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3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4"/>
    <n v="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3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4"/>
    <n v="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3"/>
    <n v="77013"/>
    <s v="Basilicata"/>
    <x v="38"/>
    <s v="Basilicata"/>
    <s v="Matera"/>
    <x v="0"/>
    <n v="0.448059871157238"/>
    <n v="276.8"/>
    <n v="41.7"/>
    <n v="30.302677253965101"/>
    <n v="4.4038630853840903E-2"/>
    <n v="6.3333318535976098"/>
  </r>
  <r>
    <x v="4"/>
    <n v="3"/>
    <n v="1218"/>
    <s v="Piemonte"/>
    <x v="3"/>
    <s v="Piemonte"/>
    <s v="Cuneo"/>
    <x v="0"/>
    <n v="0.13320911372258601"/>
    <n v="106.2"/>
    <n v="46.2"/>
    <n v="223.54212640502399"/>
    <n v="2.5677886042003498E-2"/>
    <n v="25.1368494241941"/>
  </r>
  <r>
    <x v="4"/>
    <n v="3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4"/>
    <n v="3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4"/>
    <n v="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3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4"/>
    <n v="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3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4"/>
    <n v="3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4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4"/>
    <n v="3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4"/>
    <n v="3"/>
    <n v="43036"/>
    <s v="Marche"/>
    <x v="12"/>
    <s v="Umbria"/>
    <s v="Perugia"/>
    <x v="1"/>
    <n v="0.27323294035157702"/>
    <n v="61.9"/>
    <n v="44.8"/>
    <n v="73.941836022410897"/>
    <n v="1.9303509317005699E-2"/>
    <n v="7.0402183040051796"/>
  </r>
  <r>
    <x v="4"/>
    <n v="3"/>
    <n v="42027"/>
    <s v="Marche"/>
    <x v="14"/>
    <s v="Marche"/>
    <s v="Pesaro e Urbino"/>
    <x v="0"/>
    <n v="0.253663933903919"/>
    <n v="61.9"/>
    <n v="44.8"/>
    <n v="111.184836476782"/>
    <n v="5.9670564420454E-2"/>
    <n v="11.7280924620507"/>
  </r>
  <r>
    <x v="4"/>
    <n v="3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4"/>
    <n v="3"/>
    <n v="16164"/>
    <s v="Lombardia"/>
    <x v="24"/>
    <s v="Lombardia"/>
    <s v="Milano"/>
    <x v="0"/>
    <n v="0.13941729374265299"/>
    <n v="95.7"/>
    <n v="42.9"/>
    <n v="252.774505159759"/>
    <n v="1.1046275204732199E-2"/>
    <n v="18.504898807912198"/>
  </r>
  <r>
    <x v="4"/>
    <n v="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3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4"/>
    <n v="3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4"/>
    <n v="3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3"/>
    <n v="76028"/>
    <s v="Basilicata"/>
    <x v="18"/>
    <s v="Campania"/>
    <s v="Napoli"/>
    <x v="1"/>
    <n v="0.46289127539869002"/>
    <n v="276.8"/>
    <n v="41.7"/>
    <n v="20.575292519686599"/>
    <n v="4.1234540241114399E-2"/>
    <n v="3.11324527844326"/>
  </r>
  <r>
    <x v="4"/>
    <n v="3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4"/>
    <n v="3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4"/>
    <n v="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4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4"/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4"/>
    <n v="3"/>
    <n v="1109"/>
    <s v="Piemonte"/>
    <x v="3"/>
    <s v="Piemonte"/>
    <s v="Torino"/>
    <x v="0"/>
    <n v="0.14705033756701"/>
    <n v="106.2"/>
    <n v="46.2"/>
    <n v="208.770276549073"/>
    <n v="2.3956522356494599E-2"/>
    <n v="23.644376388712001"/>
  </r>
  <r>
    <x v="4"/>
    <n v="3"/>
    <n v="23054"/>
    <s v="Veneto"/>
    <x v="49"/>
    <s v="Veneto"/>
    <s v="Rovigo"/>
    <x v="0"/>
    <n v="0.17725269216797701"/>
    <n v="81.099999999999994"/>
    <n v="55.8"/>
    <n v="132.498146902435"/>
    <n v="1.0204628018510501E-2"/>
    <n v="4.9212522934584397"/>
  </r>
  <r>
    <x v="4"/>
    <n v="3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x v="4"/>
    <n v="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4"/>
    <n v="3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4"/>
    <n v="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3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3"/>
    <n v="62023"/>
    <s v="Campania"/>
    <x v="75"/>
    <s v="Campania"/>
    <s v="Napoli"/>
    <x v="0"/>
    <n v="0.28985960994501098"/>
    <n v="39.6"/>
    <n v="25.5"/>
    <n v="149.149221340162"/>
    <n v="2.4038051378723099E-2"/>
    <n v="20.174799253400199"/>
  </r>
  <r>
    <x v="4"/>
    <n v="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"/>
    <n v="35004"/>
    <s v="Emilia-Romagna"/>
    <x v="37"/>
    <s v="Lombardia"/>
    <s v="Brescia"/>
    <x v="1"/>
    <n v="0.16524586586745099"/>
    <n v="81.5"/>
    <n v="51.5"/>
    <n v="143.096615022587"/>
    <n v="1.27403909877251E-2"/>
    <n v="15.8822205551271"/>
  </r>
  <r>
    <x v="4"/>
    <n v="3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4"/>
    <n v="3"/>
    <n v="23059"/>
    <s v="Veneto"/>
    <x v="49"/>
    <s v="Friuli Venezia Giulia"/>
    <s v="Pordenone"/>
    <x v="1"/>
    <n v="0.16669642317038799"/>
    <n v="81.099999999999994"/>
    <n v="55.8"/>
    <n v="146.02853037487699"/>
    <n v="1.11709831618122E-2"/>
    <n v="5.4596190628813304"/>
  </r>
  <r>
    <x v="4"/>
    <n v="3"/>
    <n v="56024"/>
    <s v="Lazio"/>
    <x v="56"/>
    <s v="Umbria"/>
    <s v="Terni"/>
    <x v="1"/>
    <n v="0.26457060954494999"/>
    <n v="63.9"/>
    <n v="45.2"/>
    <n v="72.343344566107504"/>
    <n v="8.8044496168857601E-3"/>
    <n v="8.1107930873018592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4"/>
    <n v="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3"/>
    <n v="93019"/>
    <s v="Friuli Venezia Giulia"/>
    <x v="67"/>
    <s v="Friuli Venezia Giulia"/>
    <s v="Udine"/>
    <x v="0"/>
    <n v="0.30399453431801199"/>
    <n v="120.8"/>
    <n v="49"/>
    <n v="47.617591191275999"/>
    <n v="1.9342538042798299E-2"/>
    <n v="4.5427934384817004"/>
  </r>
  <r>
    <x v="4"/>
    <n v="3"/>
    <n v="13004"/>
    <s v="Lombardia"/>
    <x v="26"/>
    <s v="Lombardia"/>
    <s v="Pavia"/>
    <x v="0"/>
    <n v="3.1461849859222499E-2"/>
    <n v="95.7"/>
    <n v="42.9"/>
    <n v="377.30679322033399"/>
    <n v="1.6555417555742101E-2"/>
    <n v="26.5673567932742"/>
  </r>
  <r>
    <x v="4"/>
    <n v="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3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4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4"/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4"/>
    <n v="3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4"/>
    <n v="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3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93042"/>
    <s v="Friuli Venezia Giulia"/>
    <x v="67"/>
    <s v="Friuli Venezia Giulia"/>
    <s v="Pordenone"/>
    <x v="0"/>
    <n v="0.22310286309133401"/>
    <n v="120.8"/>
    <n v="49"/>
    <n v="158.067072502618"/>
    <n v="6.4768628590208904E-2"/>
    <n v="13.5510689160725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x v="4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3"/>
    <n v="102049"/>
    <s v="Calabria"/>
    <x v="29"/>
    <s v="Calabria"/>
    <s v="Catanzaro"/>
    <x v="0"/>
    <n v="0.26542178501409203"/>
    <n v="20.8"/>
    <n v="27.8"/>
    <n v="241.88806784448599"/>
    <n v="0.20711461464521799"/>
    <n v="29.5944465611853"/>
  </r>
  <r>
    <x v="4"/>
    <n v="3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4"/>
    <n v="3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4"/>
    <n v="3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4"/>
    <n v="3"/>
    <n v="20010"/>
    <s v="Lombardia"/>
    <x v="5"/>
    <s v="Lombardia"/>
    <s v="LECCO-MONZA E DELLA BRIANZA"/>
    <x v="0"/>
    <n v="0.19766623292796501"/>
    <n v="95.7"/>
    <n v="42.9"/>
    <n v="185.46152763197699"/>
    <n v="8.6887236940798203E-3"/>
    <n v="14.2883938951445"/>
  </r>
  <r>
    <x v="4"/>
    <n v="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"/>
    <n v="36002"/>
    <s v="Emilia-Romagna"/>
    <x v="53"/>
    <s v="Emilia-Romagna"/>
    <s v="RAVENNA-FORLI-CESENA-RIMINI"/>
    <x v="0"/>
    <n v="0.15556807525918201"/>
    <n v="81.5"/>
    <n v="51.5"/>
    <n v="156.892802743061"/>
    <n v="1.36405487983939E-2"/>
    <n v="16.045890674070201"/>
  </r>
  <r>
    <x v="4"/>
    <n v="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"/>
    <n v="73025"/>
    <s v="Puglia"/>
    <x v="1"/>
    <s v="Puglia"/>
    <s v="Brindisi"/>
    <x v="0"/>
    <n v="0.174673173215384"/>
    <n v="61.4"/>
    <n v="28.6"/>
    <n v="249.698600502414"/>
    <n v="6.5475573371704995E-2"/>
    <n v="40.0126288484849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6008"/>
    <s v="Lombardia"/>
    <x v="24"/>
    <s v="Lombardia"/>
    <s v="CREMONA-MANTOVA"/>
    <x v="0"/>
    <n v="2.3048199743820899E-2"/>
    <n v="95.7"/>
    <n v="42.9"/>
    <n v="386.27540853332198"/>
    <n v="1.7201991853588901E-2"/>
    <n v="27.408813806638602"/>
  </r>
  <r>
    <x v="4"/>
    <n v="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3"/>
    <n v="57033"/>
    <s v="Lazio"/>
    <x v="81"/>
    <s v="Umbria"/>
    <s v="Perugia"/>
    <x v="1"/>
    <n v="0.32751010268222402"/>
    <n v="63.9"/>
    <n v="45.2"/>
    <n v="5.8820101478141096"/>
    <n v="8.79860356306676E-4"/>
    <n v="1.1380275890099401"/>
  </r>
  <r>
    <x v="4"/>
    <n v="3"/>
    <n v="3062"/>
    <s v="Piemonte"/>
    <x v="74"/>
    <s v="Piemonte"/>
    <s v="Novara"/>
    <x v="0"/>
    <n v="0.20691087340372599"/>
    <n v="106.2"/>
    <n v="46.2"/>
    <n v="150.48882234249501"/>
    <n v="1.7752013105679899E-2"/>
    <n v="16.063614275021902"/>
  </r>
  <r>
    <x v="4"/>
    <n v="3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4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"/>
    <n v="34031"/>
    <s v="Emilia-Romagna"/>
    <x v="23"/>
    <s v="Emilia-Romagna"/>
    <s v="Reggio nell'Emilia"/>
    <x v="0"/>
    <n v="0.20287522535556199"/>
    <n v="81.5"/>
    <n v="51.5"/>
    <n v="105.36108210334601"/>
    <n v="9.7999731589188295E-3"/>
    <n v="11.543254659524701"/>
  </r>
  <r>
    <x v="4"/>
    <n v="3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4"/>
    <n v="3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4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"/>
    <n v="38025"/>
    <s v="Emilia-Romagna"/>
    <x v="55"/>
    <s v="Veneto"/>
    <s v="Venezia"/>
    <x v="1"/>
    <n v="0.235321502098507"/>
    <n v="81.5"/>
    <n v="51.5"/>
    <n v="71.829100471216904"/>
    <n v="6.1131359121723901E-3"/>
    <n v="7.8425120284525303"/>
  </r>
  <r>
    <x v="4"/>
    <n v="3"/>
    <n v="13058"/>
    <s v="Lombardia"/>
    <x v="26"/>
    <s v="Lombardia"/>
    <s v="Brescia"/>
    <x v="0"/>
    <n v="7.4351772088498996E-2"/>
    <n v="95.7"/>
    <n v="42.9"/>
    <n v="327.86733374784001"/>
    <n v="1.4249328737051099E-2"/>
    <n v="23.335469518477598"/>
  </r>
  <r>
    <x v="4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3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4"/>
    <n v="3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4"/>
    <n v="3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3"/>
    <n v="37058"/>
    <s v="Emilia-Romagna"/>
    <x v="9"/>
    <s v="Veneto"/>
    <s v="Padova"/>
    <x v="1"/>
    <n v="0.15364768062616799"/>
    <n v="81.5"/>
    <n v="51.5"/>
    <n v="154.33292688061201"/>
    <n v="1.29560064309254E-2"/>
    <n v="17.195749574276"/>
  </r>
  <r>
    <x v="4"/>
    <n v="3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3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4"/>
    <n v="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4"/>
    <n v="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3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4"/>
    <n v="3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4"/>
    <n v="3"/>
    <n v="61026"/>
    <s v="Campania"/>
    <x v="40"/>
    <s v="Lazio"/>
    <s v="Frosinone"/>
    <x v="1"/>
    <n v="0.21644878395919401"/>
    <n v="39.6"/>
    <n v="25.5"/>
    <n v="213.99104863132899"/>
    <n v="3.3586244365503899E-2"/>
    <n v="31.386710822389102"/>
  </r>
  <r>
    <x v="4"/>
    <n v="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3"/>
    <n v="26046"/>
    <s v="Veneto"/>
    <x v="48"/>
    <s v="Veneto"/>
    <s v="Rovigo"/>
    <x v="0"/>
    <n v="8.5646004441758794E-2"/>
    <n v="81.099999999999994"/>
    <n v="55.8"/>
    <n v="256.209435248999"/>
    <n v="2.0719672134308E-2"/>
    <n v="8.4538836411288703"/>
  </r>
  <r>
    <x v="4"/>
    <n v="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3"/>
    <n v="24042"/>
    <s v="Veneto"/>
    <x v="59"/>
    <s v="Veneto"/>
    <s v="Vicenza"/>
    <x v="0"/>
    <n v="0.173061649329874"/>
    <n v="81.099999999999994"/>
    <n v="55.8"/>
    <n v="141.93687720175799"/>
    <n v="1.2017286168920701E-2"/>
    <n v="4.40816386464994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4"/>
    <n v="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3"/>
    <n v="63033"/>
    <s v="Campania"/>
    <x v="42"/>
    <s v="Lazio"/>
    <s v="Roma"/>
    <x v="1"/>
    <n v="0.17846735121932"/>
    <n v="39.6"/>
    <n v="25.5"/>
    <n v="250.07565748251"/>
    <n v="3.859263337768E-2"/>
    <n v="36.593202579366"/>
  </r>
  <r>
    <x v="4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4"/>
    <n v="3"/>
    <n v="25016"/>
    <s v="Veneto"/>
    <x v="82"/>
    <s v="Friuli Venezia Giulia"/>
    <s v="Udine"/>
    <x v="1"/>
    <n v="0.20576759575147899"/>
    <n v="81.099999999999994"/>
    <n v="55.8"/>
    <n v="60.891843771949397"/>
    <n v="6.8667699412258603E-3"/>
    <n v="11.713586737482199"/>
  </r>
  <r>
    <x v="4"/>
    <n v="3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4"/>
    <n v="3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3"/>
    <n v="58034"/>
    <s v="Lazio"/>
    <x v="0"/>
    <s v="Abruzzo"/>
    <s v="L'Aquila"/>
    <x v="1"/>
    <n v="0.126017262674708"/>
    <n v="63.9"/>
    <n v="45.2"/>
    <n v="215.29253211979201"/>
    <n v="2.9127796830682E-2"/>
    <n v="24.754023688235801"/>
  </r>
  <r>
    <x v="4"/>
    <n v="3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4"/>
    <n v="3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4"/>
    <n v="3"/>
    <n v="71029"/>
    <s v="Puglia"/>
    <x v="27"/>
    <s v="Campania"/>
    <s v="Salerno"/>
    <x v="1"/>
    <n v="0.296537438743114"/>
    <n v="61.4"/>
    <n v="28.6"/>
    <n v="102.627166217328"/>
    <n v="1.47451716684028E-2"/>
    <n v="24.8540565095993"/>
  </r>
  <r>
    <x v="4"/>
    <n v="3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x v="4"/>
    <n v="3"/>
    <n v="1233"/>
    <s v="Piemonte"/>
    <x v="3"/>
    <s v="Piemonte"/>
    <s v="Torino"/>
    <x v="0"/>
    <n v="0.12980840547693601"/>
    <n v="106.2"/>
    <n v="46.2"/>
    <n v="227.92002368319899"/>
    <n v="2.6359487725360699E-2"/>
    <n v="25.3690213286554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9029"/>
    <s v="Lazio"/>
    <x v="45"/>
    <s v="Lazio"/>
    <s v="Latina"/>
    <x v="0"/>
    <n v="0.246750476444799"/>
    <n v="63.9"/>
    <n v="45.2"/>
    <n v="71.7791699778234"/>
    <n v="1.02586713419983E-2"/>
    <n v="14.577892656575701"/>
  </r>
  <r>
    <x v="4"/>
    <n v="3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3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4"/>
    <n v="3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4"/>
    <n v="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3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3"/>
    <n v="4116"/>
    <s v="Piemonte"/>
    <x v="19"/>
    <s v="Piemonte"/>
    <s v="Cuneo"/>
    <x v="0"/>
    <n v="0.18034310006754201"/>
    <n v="106.2"/>
    <n v="46.2"/>
    <n v="175.734170389143"/>
    <n v="2.1261419764072701E-2"/>
    <n v="19.7057506686042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x v="4"/>
    <n v="3"/>
    <n v="11017"/>
    <s v="Liguria"/>
    <x v="58"/>
    <s v="Toscana"/>
    <s v="Lucca"/>
    <x v="1"/>
    <n v="0.342148001529962"/>
    <n v="96.8"/>
    <n v="39.799999999999997"/>
    <n v="48.503964338891102"/>
    <n v="2.5656984209196002E-2"/>
    <n v="7.1666736425042599"/>
  </r>
  <r>
    <x v="4"/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"/>
    <n v="78044"/>
    <s v="Calabria"/>
    <x v="22"/>
    <s v="Basilicata"/>
    <s v="Potenza"/>
    <x v="1"/>
    <n v="0.29929974389027297"/>
    <n v="20.8"/>
    <n v="27.8"/>
    <n v="102.885930404194"/>
    <n v="3.6207238316599402E-2"/>
    <n v="22.006575484012298"/>
  </r>
  <r>
    <x v="4"/>
    <n v="3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x v="4"/>
    <n v="3"/>
    <n v="3122"/>
    <s v="Piemonte"/>
    <x v="74"/>
    <s v="Piemonte"/>
    <s v="Torino"/>
    <x v="0"/>
    <n v="0.176750215108264"/>
    <n v="106.2"/>
    <n v="46.2"/>
    <n v="181.230886776099"/>
    <n v="2.0980848463646399E-2"/>
    <n v="19.571925216884601"/>
  </r>
  <r>
    <x v="4"/>
    <n v="3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3"/>
    <n v="12075"/>
    <s v="Lombardia"/>
    <x v="26"/>
    <s v="Lombardia"/>
    <s v="Pavia"/>
    <x v="0"/>
    <n v="0"/>
    <n v="95.7"/>
    <n v="42.9"/>
    <n v="419.08895398901899"/>
    <n v="1.8764868711825301E-2"/>
    <n v="28.678707051223199"/>
  </r>
  <r>
    <x v="4"/>
    <n v="3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"/>
    <n v="26086"/>
    <s v="Veneto"/>
    <x v="48"/>
    <s v="Lombardia"/>
    <s v="CREMONA-MANTOVA"/>
    <x v="1"/>
    <n v="5.9639155284814699E-2"/>
    <n v="81.099999999999994"/>
    <n v="55.8"/>
    <n v="285.97919586700499"/>
    <n v="2.2656920011461901E-2"/>
    <n v="10.555475586246899"/>
  </r>
  <r>
    <x v="4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"/>
    <n v="6018"/>
    <s v="Piemonte"/>
    <x v="43"/>
    <s v="Piemonte"/>
    <s v="Novara"/>
    <x v="0"/>
    <n v="0.24779891363971701"/>
    <n v="106.2"/>
    <n v="46.2"/>
    <n v="106.347451977871"/>
    <n v="1.1573737331368799E-2"/>
    <n v="11.588261639952799"/>
  </r>
  <r>
    <x v="4"/>
    <n v="3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4"/>
    <n v="3"/>
    <n v="2016"/>
    <s v="Piemonte"/>
    <x v="86"/>
    <s v="Lombardia"/>
    <s v="COMO-VARESE"/>
    <x v="1"/>
    <n v="0.209391657174306"/>
    <n v="106.2"/>
    <n v="46.2"/>
    <n v="147.626005722164"/>
    <n v="1.710821003488E-2"/>
    <n v="15.7902014288322"/>
  </r>
  <r>
    <x v="4"/>
    <n v="3"/>
    <n v="17012"/>
    <s v="Lombardia"/>
    <x v="15"/>
    <s v="Lombardia"/>
    <s v="Milano"/>
    <x v="0"/>
    <n v="0.20160302829439"/>
    <n v="95.7"/>
    <n v="42.9"/>
    <n v="179.56533163043699"/>
    <n v="8.2056566854262804E-3"/>
    <n v="14.269669309907201"/>
  </r>
  <r>
    <x v="4"/>
    <n v="3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4"/>
    <n v="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3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4"/>
    <n v="3"/>
    <n v="16084"/>
    <s v="Lombardia"/>
    <x v="24"/>
    <s v="Lombardia"/>
    <s v="Como-Varese"/>
    <x v="0"/>
    <n v="1.1753334160341E-2"/>
    <n v="95.7"/>
    <n v="42.9"/>
    <n v="397.13806791190399"/>
    <n v="1.7725489877730202E-2"/>
    <n v="28.760633115018098"/>
  </r>
  <r>
    <x v="4"/>
    <n v="3"/>
    <n v="17150"/>
    <s v="Lombardia"/>
    <x v="15"/>
    <s v="Lombardia"/>
    <s v="Bergamo"/>
    <x v="0"/>
    <n v="3.9882160590702702E-2"/>
    <n v="95.7"/>
    <n v="42.9"/>
    <n v="366.51882401368499"/>
    <n v="1.6449038715380501E-2"/>
    <n v="26.250377430407099"/>
  </r>
  <r>
    <x v="4"/>
    <n v="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"/>
    <n v="72020"/>
    <s v="Puglia"/>
    <x v="7"/>
    <s v="Campania"/>
    <s v="Caserta"/>
    <x v="1"/>
    <n v="0.26082249244279099"/>
    <n v="61.4"/>
    <n v="28.6"/>
    <n v="184.27241026991601"/>
    <n v="4.4533859019134599E-2"/>
    <n v="22.643869662606502"/>
  </r>
  <r>
    <x v="4"/>
    <n v="3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4"/>
    <n v="3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4"/>
    <n v="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3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4"/>
    <n v="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3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3"/>
    <n v="20065"/>
    <s v="Lombardia"/>
    <x v="5"/>
    <s v="Lombardia"/>
    <s v="LECCO-MONZA E DELLA BRIANZA"/>
    <x v="0"/>
    <n v="0.30685996207154098"/>
    <n v="95.7"/>
    <n v="42.9"/>
    <n v="65.1879565768769"/>
    <n v="3.6355193635670001E-3"/>
    <n v="4.8642330251520098"/>
  </r>
  <r>
    <x v="4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3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4"/>
    <n v="3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4"/>
    <n v="3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4"/>
    <n v="3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4"/>
    <n v="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"/>
    <n v="11027"/>
    <s v="Liguria"/>
    <x v="58"/>
    <s v="Lombardia"/>
    <s v="CREMONA-MANTOVA"/>
    <x v="1"/>
    <n v="0.34513743716508599"/>
    <n v="96.8"/>
    <n v="39.799999999999997"/>
    <n v="43.192157560024"/>
    <n v="2.1806556745490799E-2"/>
    <n v="6.7562756307712197"/>
  </r>
  <r>
    <x v="4"/>
    <n v="3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3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4"/>
    <n v="3"/>
    <n v="98058"/>
    <s v="Lombardia"/>
    <x v="13"/>
    <s v="Lombardia"/>
    <s v="Milano"/>
    <x v="0"/>
    <n v="0.10030486346306899"/>
    <n v="95.7"/>
    <n v="42.9"/>
    <n v="302.733664169164"/>
    <n v="1.4017384773400201E-2"/>
    <n v="20.436720086255701"/>
  </r>
  <r>
    <x v="4"/>
    <n v="3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3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4"/>
    <n v="3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3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4"/>
    <n v="3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4"/>
    <n v="3"/>
    <n v="76040"/>
    <s v="Basilicata"/>
    <x v="18"/>
    <s v="Campania"/>
    <s v="Napoli"/>
    <x v="1"/>
    <n v="0.45330694848129799"/>
    <n v="276.8"/>
    <n v="41.7"/>
    <n v="20.8621929980518"/>
    <n v="2.62696853097488E-2"/>
    <n v="3.758981957039759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4"/>
    <n v="3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4"/>
    <n v="3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3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4"/>
    <n v="3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4"/>
    <n v="3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4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4"/>
    <n v="3"/>
    <n v="75011"/>
    <s v="Puglia"/>
    <x v="47"/>
    <s v="Puglia"/>
    <s v="Taranto"/>
    <x v="0"/>
    <n v="0.13316249449882001"/>
    <n v="61.4"/>
    <n v="28.6"/>
    <n v="279.77090989691698"/>
    <n v="5.0171865026240901E-2"/>
    <n v="44.388107726427897"/>
  </r>
  <r>
    <x v="4"/>
    <n v="3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4"/>
    <n v="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3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4"/>
    <n v="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4"/>
    <n v="3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4"/>
    <n v="3"/>
    <n v="76071"/>
    <s v="Basilicata"/>
    <x v="18"/>
    <s v="Basilicata"/>
    <s v="Potenza"/>
    <x v="0"/>
    <n v="0.43698724766265701"/>
    <n v="276.8"/>
    <n v="41.7"/>
    <n v="26.3848041860848"/>
    <n v="1.44850534251698E-2"/>
    <n v="5.997602096280839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4"/>
    <n v="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4"/>
    <n v="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4"/>
    <n v="3"/>
    <n v="72036"/>
    <s v="Puglia"/>
    <x v="7"/>
    <s v="Campania"/>
    <s v="Benevento"/>
    <x v="1"/>
    <n v="0.194219491720201"/>
    <n v="61.4"/>
    <n v="28.6"/>
    <n v="270.44453556614201"/>
    <n v="7.2480676907896099E-2"/>
    <n v="29.583186434980998"/>
  </r>
  <r>
    <x v="4"/>
    <n v="3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4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4"/>
    <n v="3"/>
    <n v="12060"/>
    <s v="Lombardia"/>
    <x v="26"/>
    <s v="Lombardia"/>
    <s v="Milano"/>
    <x v="0"/>
    <n v="0.13541775671905501"/>
    <n v="95.7"/>
    <n v="42.9"/>
    <n v="261.48203986944498"/>
    <n v="1.18207198674321E-2"/>
    <n v="17.923565790877699"/>
  </r>
  <r>
    <x v="4"/>
    <n v="3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4"/>
    <n v="3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4"/>
    <n v="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4"/>
    <n v="3"/>
    <n v="96073"/>
    <s v="Piemonte"/>
    <x v="32"/>
    <s v="Piemonte"/>
    <s v="Biella"/>
    <x v="0"/>
    <n v="0.18941243701782101"/>
    <n v="106.2"/>
    <n v="46.2"/>
    <n v="167.07764314488401"/>
    <n v="1.9248153338108399E-2"/>
    <n v="18.3323201579528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4"/>
    <n v="3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3"/>
    <n v="16123"/>
    <s v="Lombardia"/>
    <x v="24"/>
    <s v="Lombardia"/>
    <s v="LECCO-MONZA E DELLA BRIANZA"/>
    <x v="0"/>
    <n v="0"/>
    <n v="95.7"/>
    <n v="42.9"/>
    <n v="436.96347057373498"/>
    <n v="1.95148349581972E-2"/>
    <n v="31.032234829767599"/>
  </r>
  <r>
    <x v="4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4"/>
    <n v="3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3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4"/>
    <n v="3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3"/>
    <n v="13045"/>
    <s v="Lombardia"/>
    <x v="26"/>
    <s v="Lombardia"/>
    <s v="Brescia"/>
    <x v="0"/>
    <n v="2.3473680479120601E-2"/>
    <n v="95.7"/>
    <n v="42.9"/>
    <n v="389.168127925634"/>
    <n v="1.7437205163141699E-2"/>
    <n v="26.613044536003301"/>
  </r>
  <r>
    <x v="4"/>
    <n v="3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4"/>
    <n v="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3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4"/>
    <n v="3"/>
    <n v="17066"/>
    <s v="Lombardia"/>
    <x v="15"/>
    <s v="Emilia-Romagna"/>
    <s v="Parma"/>
    <x v="1"/>
    <n v="0.122032061750972"/>
    <n v="95.7"/>
    <n v="42.9"/>
    <n v="269.97533580606"/>
    <n v="1.22200135334421E-2"/>
    <n v="20.533716512876001"/>
  </r>
  <r>
    <x v="4"/>
    <n v="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4"/>
    <n v="3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x v="4"/>
    <n v="3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4"/>
    <n v="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3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4"/>
    <n v="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3"/>
    <n v="29017"/>
    <s v="Veneto"/>
    <x v="31"/>
    <s v="Veneto"/>
    <s v="Treviso"/>
    <x v="0"/>
    <n v="0.192993691279886"/>
    <n v="81.099999999999994"/>
    <n v="55.8"/>
    <n v="107.422821534283"/>
    <n v="8.4257803156571904E-3"/>
    <n v="5.2305940813201"/>
  </r>
  <r>
    <x v="4"/>
    <n v="3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4"/>
    <n v="3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"/>
    <n v="27042"/>
    <s v="Veneto"/>
    <x v="50"/>
    <s v="Trentino-Alto Adige"/>
    <s v="Trento"/>
    <x v="1"/>
    <n v="6.3819675627432099E-2"/>
    <n v="81.099999999999994"/>
    <n v="55.8"/>
    <n v="279.257530814387"/>
    <n v="2.1963949453692101E-2"/>
    <n v="10.614767678086601"/>
  </r>
  <r>
    <x v="4"/>
    <n v="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3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5158"/>
    <s v="Lombardia"/>
    <x v="13"/>
    <s v="Lombardia"/>
    <s v="Bergamo"/>
    <x v="0"/>
    <n v="2.1064302820604799E-2"/>
    <n v="95.7"/>
    <n v="42.9"/>
    <n v="394.226607368472"/>
    <n v="1.7925191670982801E-2"/>
    <n v="26.311173794706299"/>
  </r>
  <r>
    <x v="4"/>
    <n v="3"/>
    <n v="19098"/>
    <s v="Lombardia"/>
    <x v="5"/>
    <s v="Lombardia"/>
    <s v="LECCO-MONZA E DELLA BRIANZA"/>
    <x v="0"/>
    <n v="0.150115869441447"/>
    <n v="95.7"/>
    <n v="42.9"/>
    <n v="242.533329168394"/>
    <n v="1.10899178972035E-2"/>
    <n v="17.305196768610099"/>
  </r>
  <r>
    <x v="4"/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4"/>
    <n v="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4"/>
    <n v="3"/>
    <n v="99014"/>
    <s v="Emilia-Romagna"/>
    <x v="44"/>
    <s v="Lombardia"/>
    <s v="CREMONA-MANTOVA"/>
    <x v="1"/>
    <n v="0.115300331237483"/>
    <n v="81.5"/>
    <n v="51.5"/>
    <n v="198.05286213976899"/>
    <n v="1.8795244699204999E-2"/>
    <n v="20.8463846413702"/>
  </r>
  <r>
    <x v="4"/>
    <n v="3"/>
    <n v="1138"/>
    <s v="Piemonte"/>
    <x v="3"/>
    <s v="Piemonte"/>
    <s v="Cuneo"/>
    <x v="0"/>
    <n v="0.159556728374038"/>
    <n v="106.2"/>
    <n v="46.2"/>
    <n v="196.90923968027701"/>
    <n v="2.2736773259681799E-2"/>
    <n v="21.998322624464802"/>
  </r>
  <r>
    <x v="4"/>
    <n v="3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4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"/>
    <n v="54033"/>
    <s v="Umbria"/>
    <x v="10"/>
    <s v="Toscana"/>
    <s v="Arezzo"/>
    <x v="1"/>
    <n v="0.256588433358371"/>
    <n v="84.4"/>
    <n v="56.3"/>
    <n v="53.282710231884998"/>
    <n v="4.5160470571902402E-2"/>
    <n v="2.2742960731966702"/>
  </r>
  <r>
    <x v="4"/>
    <n v="3"/>
    <n v="23070"/>
    <s v="Veneto"/>
    <x v="49"/>
    <s v="Veneto"/>
    <s v="Venezia"/>
    <x v="0"/>
    <n v="0.159060517351301"/>
    <n v="81.099999999999994"/>
    <n v="55.8"/>
    <n v="156.80210655910599"/>
    <n v="1.25233093493104E-2"/>
    <n v="5.7252011819963302"/>
  </r>
  <r>
    <x v="4"/>
    <n v="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3"/>
    <n v="15106"/>
    <s v="Lombardia"/>
    <x v="13"/>
    <s v="Lombardia"/>
    <s v="LECCO-MONZA E DELLA BRIANZA"/>
    <x v="0"/>
    <n v="0"/>
    <n v="95.7"/>
    <n v="42.9"/>
    <n v="441.109934486349"/>
    <n v="1.9798344704707298E-2"/>
    <n v="30.731389152719"/>
  </r>
  <r>
    <x v="4"/>
    <n v="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3"/>
    <n v="78028"/>
    <s v="Calabria"/>
    <x v="22"/>
    <s v="Calabria"/>
    <s v="Cosenza"/>
    <x v="0"/>
    <n v="0.208833288642961"/>
    <n v="20.8"/>
    <n v="27.8"/>
    <n v="214.47212624001"/>
    <n v="0.109910249826962"/>
    <n v="38.845505554638997"/>
  </r>
  <r>
    <x v="4"/>
    <n v="3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4"/>
    <n v="3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4"/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3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4"/>
    <n v="3"/>
    <n v="25011"/>
    <s v="Veneto"/>
    <x v="82"/>
    <s v="Veneto"/>
    <s v="Vicenza"/>
    <x v="0"/>
    <n v="0.16171425993777"/>
    <n v="81.099999999999994"/>
    <n v="55.8"/>
    <n v="142.742692306821"/>
    <n v="1.1998930861012599E-2"/>
    <n v="8.0866359606034397"/>
  </r>
  <r>
    <x v="4"/>
    <n v="3"/>
    <n v="34036"/>
    <s v="Emilia-Romagna"/>
    <x v="23"/>
    <s v="Emilia-Romagna"/>
    <s v="Parma"/>
    <x v="0"/>
    <n v="0.19385064157432"/>
    <n v="81.5"/>
    <n v="51.5"/>
    <n v="115.67217048194"/>
    <n v="1.0891806356519601E-2"/>
    <n v="12.3488403999448"/>
  </r>
  <r>
    <x v="4"/>
    <n v="3"/>
    <n v="6109"/>
    <s v="Piemonte"/>
    <x v="43"/>
    <s v="Piemonte"/>
    <s v="Biella"/>
    <x v="0"/>
    <n v="0.15968623032241699"/>
    <n v="106.2"/>
    <n v="46.2"/>
    <n v="197.75476986718601"/>
    <n v="2.2934352332784302E-2"/>
    <n v="21.7859889205297"/>
  </r>
  <r>
    <x v="4"/>
    <n v="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3"/>
    <n v="36004"/>
    <s v="Emilia-Romagna"/>
    <x v="53"/>
    <s v="Emilia-Romagna"/>
    <s v="Modena"/>
    <x v="0"/>
    <n v="0.19377614357143999"/>
    <n v="81.5"/>
    <n v="51.5"/>
    <n v="119.195848084969"/>
    <n v="9.8565020198742304E-3"/>
    <n v="11.355943867363401"/>
  </r>
  <r>
    <x v="4"/>
    <n v="3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4"/>
    <n v="3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4"/>
    <n v="3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4"/>
    <n v="3"/>
    <n v="4066"/>
    <s v="Piemonte"/>
    <x v="19"/>
    <s v="Piemonte"/>
    <s v="Torino"/>
    <x v="0"/>
    <n v="0.19156361081776699"/>
    <n v="106.2"/>
    <n v="46.2"/>
    <n v="165.494417856469"/>
    <n v="1.8578205359614901E-2"/>
    <n v="17.861431702673201"/>
  </r>
  <r>
    <x v="4"/>
    <n v="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3"/>
    <n v="9006"/>
    <s v="Liguria"/>
    <x v="8"/>
    <s v="Liguria"/>
    <s v="Savona"/>
    <x v="0"/>
    <n v="0.29111490661774803"/>
    <n v="96.8"/>
    <n v="39.799999999999997"/>
    <n v="113.310056950891"/>
    <n v="4.4810518575281802E-2"/>
    <n v="12.389111186549"/>
  </r>
  <r>
    <x v="4"/>
    <n v="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3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3"/>
    <n v="65136"/>
    <s v="Campania"/>
    <x v="4"/>
    <s v="Campania"/>
    <s v="Salerno"/>
    <x v="0"/>
    <n v="0.33017017249664399"/>
    <n v="39.6"/>
    <n v="25.5"/>
    <n v="101.527860128935"/>
    <n v="1.9607770029886399E-2"/>
    <n v="17.026313857398701"/>
  </r>
  <r>
    <x v="4"/>
    <n v="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4"/>
    <n v="3"/>
    <n v="17080"/>
    <s v="Lombardia"/>
    <x v="15"/>
    <s v="Emilia-Romagna"/>
    <s v="Piacenza"/>
    <x v="1"/>
    <n v="0.163148025576241"/>
    <n v="95.7"/>
    <n v="42.9"/>
    <n v="224.20251660545699"/>
    <n v="1.0312079118220401E-2"/>
    <n v="17.1000090575596"/>
  </r>
  <r>
    <x v="4"/>
    <n v="3"/>
    <n v="13194"/>
    <s v="Lombardia"/>
    <x v="26"/>
    <s v="Lombardia"/>
    <s v="LECCO-MONZA E DELLA BRIANZA"/>
    <x v="0"/>
    <n v="0.15521840995957201"/>
    <n v="95.7"/>
    <n v="42.9"/>
    <n v="237.077080126265"/>
    <n v="1.00885628933613E-2"/>
    <n v="16.694847470671299"/>
  </r>
  <r>
    <x v="4"/>
    <n v="3"/>
    <n v="15151"/>
    <s v="Lombardia"/>
    <x v="13"/>
    <s v="Lombardia"/>
    <s v="LECCO-MONZA E DELLA BRIANZA"/>
    <x v="0"/>
    <n v="4.9883935271490799E-2"/>
    <n v="95.7"/>
    <n v="42.9"/>
    <n v="362.00835712705401"/>
    <n v="1.6542257079519701E-2"/>
    <n v="23.928680040216999"/>
  </r>
  <r>
    <x v="4"/>
    <n v="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3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4"/>
    <n v="3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4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4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"/>
    <n v="71016"/>
    <s v="Puglia"/>
    <x v="27"/>
    <s v="Puglia"/>
    <s v="Foggia"/>
    <x v="0"/>
    <n v="0.377455706217875"/>
    <n v="61.4"/>
    <n v="28.6"/>
    <n v="42.286311106290803"/>
    <n v="6.5231870744313402E-3"/>
    <n v="10.2310468190515"/>
  </r>
  <r>
    <x v="4"/>
    <n v="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3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4"/>
    <n v="3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3"/>
    <n v="26077"/>
    <s v="Veneto"/>
    <x v="48"/>
    <s v="Emilia-Romagna"/>
    <s v="Bologna"/>
    <x v="1"/>
    <n v="0.103080407646631"/>
    <n v="81.099999999999994"/>
    <n v="55.8"/>
    <n v="235.679812765034"/>
    <n v="1.93897477189875E-2"/>
    <n v="7.1764197062411004"/>
  </r>
  <r>
    <x v="4"/>
    <n v="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4"/>
    <n v="3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3"/>
    <n v="4148"/>
    <s v="Piemonte"/>
    <x v="19"/>
    <s v="Piemonte"/>
    <s v="Cuneo"/>
    <x v="0"/>
    <n v="0.16320252519064901"/>
    <n v="106.2"/>
    <n v="46.2"/>
    <n v="193.90097567838399"/>
    <n v="2.25315789481106E-2"/>
    <n v="21.436870746446999"/>
  </r>
  <r>
    <x v="4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4"/>
    <n v="3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4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4"/>
    <n v="3"/>
    <n v="12026"/>
    <s v="Lombardia"/>
    <x v="26"/>
    <s v="Piemonte"/>
    <s v="Cuneo"/>
    <x v="1"/>
    <n v="2.0989717605626901E-2"/>
    <n v="95.7"/>
    <n v="42.9"/>
    <n v="392.414042711273"/>
    <n v="1.7714333712724899E-2"/>
    <n v="26.733394161523801"/>
  </r>
  <r>
    <x v="4"/>
    <n v="3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4"/>
    <n v="3"/>
    <n v="65106"/>
    <s v="Campania"/>
    <x v="4"/>
    <s v="Calabria"/>
    <s v="Cosenza"/>
    <x v="1"/>
    <n v="0.299746717202444"/>
    <n v="39.6"/>
    <n v="25.5"/>
    <n v="129.74555270015799"/>
    <n v="2.3090571079138599E-2"/>
    <n v="21.270513664657301"/>
  </r>
  <r>
    <x v="4"/>
    <n v="3"/>
    <n v="60076"/>
    <s v="Lazio"/>
    <x v="46"/>
    <s v="Abruzzo"/>
    <s v="L'Aquila"/>
    <x v="1"/>
    <n v="0.18005908141830701"/>
    <n v="63.9"/>
    <n v="45.2"/>
    <n v="150.96721584472499"/>
    <n v="2.0414129977595799E-2"/>
    <n v="20.1740365283292"/>
  </r>
  <r>
    <x v="4"/>
    <n v="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4"/>
    <n v="3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3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4"/>
    <n v="3"/>
    <n v="69024"/>
    <s v="Abruzzo"/>
    <x v="61"/>
    <s v="Abruzzo"/>
    <s v="Pescara"/>
    <x v="0"/>
    <n v="0.30968692328285402"/>
    <n v="42.4"/>
    <n v="43.1"/>
    <n v="54.495856703886403"/>
    <n v="6.0703364444789902E-2"/>
    <n v="6.3871346240297298"/>
  </r>
  <r>
    <x v="4"/>
    <n v="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"/>
    <n v="97014"/>
    <s v="Lombardia"/>
    <x v="2"/>
    <s v="Lombardia"/>
    <s v="LECCO-MONZA E DELLA BRIANZA"/>
    <x v="0"/>
    <n v="5.6365105388810698E-2"/>
    <n v="95.7"/>
    <n v="42.9"/>
    <n v="348.79902675984101"/>
    <n v="1.51910348701107E-2"/>
    <n v="24.639116114533198"/>
  </r>
  <r>
    <x v="4"/>
    <n v="3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4"/>
    <n v="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4"/>
    <n v="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"/>
    <n v="13101"/>
    <s v="Lombardia"/>
    <x v="26"/>
    <s v="Lombardia"/>
    <s v="Pavia"/>
    <x v="0"/>
    <n v="2.0696824667585299E-2"/>
    <n v="95.7"/>
    <n v="42.9"/>
    <n v="390.04639257473298"/>
    <n v="1.7241724953941499E-2"/>
    <n v="27.3179467979385"/>
  </r>
  <r>
    <x v="4"/>
    <n v="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3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3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4"/>
    <n v="3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3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4"/>
    <n v="3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3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4"/>
    <n v="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4"/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4"/>
    <n v="3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4"/>
    <n v="3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4"/>
    <n v="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"/>
    <n v="33023"/>
    <s v="Emilia-Romagna"/>
    <x v="34"/>
    <s v="Veneto"/>
    <s v="Verona"/>
    <x v="1"/>
    <n v="0.24981240973222599"/>
    <n v="81.5"/>
    <n v="51.5"/>
    <n v="56.862350162762098"/>
    <n v="5.7549672271473701E-3"/>
    <n v="6.4077772302137204"/>
  </r>
  <r>
    <x v="4"/>
    <n v="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"/>
    <n v="63046"/>
    <s v="Campania"/>
    <x v="42"/>
    <s v="Campania"/>
    <s v="Caserta"/>
    <x v="0"/>
    <n v="0.23407416794791799"/>
    <n v="39.6"/>
    <n v="25.5"/>
    <n v="192.873560326975"/>
    <n v="3.0074474698110601E-2"/>
    <n v="29.811482758853298"/>
  </r>
  <r>
    <x v="4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29022"/>
    <s v="Veneto"/>
    <x v="31"/>
    <s v="Emilia-Romagna"/>
    <s v="Bologna"/>
    <x v="1"/>
    <n v="0.187614751395105"/>
    <n v="81.099999999999994"/>
    <n v="55.8"/>
    <n v="117.702207291066"/>
    <n v="1.02463275203298E-2"/>
    <n v="4.9236755751855101"/>
  </r>
  <r>
    <x v="4"/>
    <n v="3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4"/>
    <n v="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3"/>
    <n v="34020"/>
    <s v="Emilia-Romagna"/>
    <x v="23"/>
    <s v="Lombardia"/>
    <s v="CREMONA-MANTOVA"/>
    <x v="1"/>
    <n v="0.19992772220145"/>
    <n v="81.5"/>
    <n v="51.5"/>
    <n v="108.112355783797"/>
    <n v="1.00837948036216E-2"/>
    <n v="11.941110415419301"/>
  </r>
  <r>
    <x v="4"/>
    <n v="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3"/>
    <n v="19016"/>
    <s v="Lombardia"/>
    <x v="5"/>
    <s v="Emilia-Romagna"/>
    <s v="Reggio nell'Emilia"/>
    <x v="1"/>
    <n v="0.170209178952794"/>
    <n v="95.7"/>
    <n v="42.9"/>
    <n v="217.25284596620301"/>
    <n v="1.00252934707126E-2"/>
    <n v="16.299717285602199"/>
  </r>
  <r>
    <x v="4"/>
    <n v="3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4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3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x v="4"/>
    <n v="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3"/>
    <n v="76076"/>
    <s v="Basilicata"/>
    <x v="18"/>
    <s v="Campania"/>
    <s v="Salerno"/>
    <x v="1"/>
    <n v="0.44648226697388699"/>
    <n v="276.8"/>
    <n v="41.7"/>
    <n v="15.3754258647875"/>
    <n v="3.9390335023284902E-3"/>
    <n v="3.58218911802782"/>
  </r>
  <r>
    <x v="4"/>
    <n v="3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3"/>
    <n v="25061"/>
    <s v="Veneto"/>
    <x v="82"/>
    <s v="Friuli Venezia Giulia"/>
    <s v="Udine"/>
    <x v="1"/>
    <n v="0.14803057918824999"/>
    <n v="81.099999999999994"/>
    <n v="55.8"/>
    <n v="156.478303725405"/>
    <n v="1.31227737234324E-2"/>
    <n v="9.6706216800128892"/>
  </r>
  <r>
    <x v="4"/>
    <n v="3"/>
    <n v="27005"/>
    <s v="Veneto"/>
    <x v="50"/>
    <s v="Emilia-Romagna"/>
    <s v="Ferrara"/>
    <x v="1"/>
    <n v="0.17252299024087001"/>
    <n v="81.099999999999994"/>
    <n v="55.8"/>
    <n v="143.70674831482"/>
    <n v="1.00493468025094E-2"/>
    <n v="3.8330899425188201"/>
  </r>
  <r>
    <x v="4"/>
    <n v="3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"/>
    <n v="17029"/>
    <s v="Lombardia"/>
    <x v="15"/>
    <s v="Piemonte"/>
    <s v="Torino"/>
    <x v="1"/>
    <n v="6.4173305781867196E-2"/>
    <n v="95.7"/>
    <n v="42.9"/>
    <n v="335.27280063008402"/>
    <n v="1.51650859541293E-2"/>
    <n v="25.1986909623724"/>
  </r>
  <r>
    <x v="4"/>
    <n v="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3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4"/>
    <n v="3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3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4"/>
    <n v="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3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4"/>
    <n v="3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4"/>
    <n v="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3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4"/>
    <n v="3"/>
    <n v="54046"/>
    <s v="Umbria"/>
    <x v="10"/>
    <s v="Umbria"/>
    <s v="Perugia"/>
    <x v="0"/>
    <n v="0.26098892718776401"/>
    <n v="84.4"/>
    <n v="56.3"/>
    <n v="23.953949766168101"/>
    <n v="1.4365122913342901E-2"/>
    <n v="2.5112875798216998"/>
  </r>
  <r>
    <x v="4"/>
    <n v="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3004"/>
    <s v="Toscana"/>
    <x v="69"/>
    <s v="Umbria"/>
    <s v="Terni"/>
    <x v="1"/>
    <n v="0.31549867560364497"/>
    <n v="89.9"/>
    <n v="48.5"/>
    <n v="17.6125089096683"/>
    <n v="1.1773846349069799E-3"/>
    <n v="0.25549148585883302"/>
  </r>
  <r>
    <x v="4"/>
    <n v="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3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4"/>
    <n v="3"/>
    <n v="28100"/>
    <s v="Veneto"/>
    <x v="21"/>
    <s v="Emilia-Romagna"/>
    <s v="Bologna"/>
    <x v="1"/>
    <n v="5.9583792437434099E-2"/>
    <n v="81.099999999999994"/>
    <n v="55.8"/>
    <n v="287.60422357696302"/>
    <n v="2.31981934885594E-2"/>
    <n v="10.2788753242999"/>
  </r>
  <r>
    <x v="4"/>
    <n v="3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3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4"/>
    <n v="3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4"/>
    <n v="3"/>
    <n v="63071"/>
    <s v="Campania"/>
    <x v="42"/>
    <s v="Lazio"/>
    <s v="Frosinone"/>
    <x v="1"/>
    <n v="0.24980654397036101"/>
    <n v="39.6"/>
    <n v="25.5"/>
    <n v="177.78435171333101"/>
    <n v="2.7687650144463199E-2"/>
    <n v="27.635401001854"/>
  </r>
  <r>
    <x v="4"/>
    <n v="3"/>
    <n v="78145"/>
    <s v="Calabria"/>
    <x v="22"/>
    <s v="Calabria"/>
    <s v="Catanzaro"/>
    <x v="0"/>
    <n v="0.240301090945928"/>
    <n v="20.8"/>
    <n v="27.8"/>
    <n v="184.09914588037299"/>
    <n v="9.0241659502203003E-2"/>
    <n v="31.9928430769661"/>
  </r>
  <r>
    <x v="4"/>
    <n v="3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4"/>
    <n v="3"/>
    <n v="64097"/>
    <s v="Campania"/>
    <x v="76"/>
    <s v="Campania"/>
    <s v="Napoli"/>
    <x v="0"/>
    <n v="0.28592858738197002"/>
    <n v="39.6"/>
    <n v="25.5"/>
    <n v="152.92518422678299"/>
    <n v="2.4271838046688001E-2"/>
    <n v="20.6552064677042"/>
  </r>
  <r>
    <x v="4"/>
    <n v="3"/>
    <n v="16073"/>
    <s v="Lombardia"/>
    <x v="24"/>
    <s v="Lombardia"/>
    <s v="Bergamo"/>
    <x v="0"/>
    <n v="1.0539025150409701E-2"/>
    <n v="95.7"/>
    <n v="42.9"/>
    <n v="398.807824939211"/>
    <n v="1.7867757931996901E-2"/>
    <n v="28.8008189303048"/>
  </r>
  <r>
    <x v="4"/>
    <n v="3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3"/>
    <n v="28096"/>
    <s v="Veneto"/>
    <x v="21"/>
    <s v="Veneto"/>
    <s v="Treviso"/>
    <x v="0"/>
    <n v="6.6624751623466302E-2"/>
    <n v="81.099999999999994"/>
    <n v="55.8"/>
    <n v="278.54853412798798"/>
    <n v="2.24128083856108E-2"/>
    <n v="9.9031225017797198"/>
  </r>
  <r>
    <x v="4"/>
    <n v="3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4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4"/>
    <n v="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3"/>
    <n v="37004"/>
    <s v="Emilia-Romagna"/>
    <x v="9"/>
    <s v="Emilia-Romagna"/>
    <s v="Ferrara"/>
    <x v="0"/>
    <n v="8.3829888015136703E-2"/>
    <n v="81.5"/>
    <n v="51.5"/>
    <n v="227.414051705817"/>
    <n v="1.9189419114422599E-2"/>
    <n v="24.647065037069599"/>
  </r>
  <r>
    <x v="4"/>
    <n v="3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3"/>
    <n v="76095"/>
    <s v="Basilicata"/>
    <x v="18"/>
    <s v="Campania"/>
    <s v="Avellino"/>
    <x v="1"/>
    <n v="0.44784492982115698"/>
    <n v="276.8"/>
    <n v="41.7"/>
    <n v="17.3385168514219"/>
    <n v="1.20399835929245E-2"/>
    <n v="4.0328869313649101"/>
  </r>
  <r>
    <x v="4"/>
    <n v="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3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4"/>
    <n v="3"/>
    <n v="4170"/>
    <s v="Piemonte"/>
    <x v="19"/>
    <s v="Piemonte"/>
    <s v="Alessandria"/>
    <x v="0"/>
    <n v="0.139271443251413"/>
    <n v="106.2"/>
    <n v="46.2"/>
    <n v="218.43373346330199"/>
    <n v="2.5453105633407101E-2"/>
    <n v="24.2485024504903"/>
  </r>
  <r>
    <x v="4"/>
    <n v="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4"/>
    <n v="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3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3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4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4"/>
    <n v="3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3"/>
    <n v="5031"/>
    <s v="Piemonte"/>
    <x v="83"/>
    <s v="Piemonte"/>
    <s v="Alessandria"/>
    <x v="0"/>
    <n v="0.136469809182999"/>
    <n v="106.2"/>
    <n v="46.2"/>
    <n v="220.132436440665"/>
    <n v="2.47261150734721E-2"/>
    <n v="24.675114435628601"/>
  </r>
  <r>
    <x v="4"/>
    <n v="3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4"/>
    <n v="3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x v="4"/>
    <n v="3"/>
    <n v="11031"/>
    <s v="Liguria"/>
    <x v="58"/>
    <s v="Liguria"/>
    <s v="Savona"/>
    <x v="0"/>
    <n v="0.34312301979277898"/>
    <n v="96.8"/>
    <n v="39.799999999999997"/>
    <n v="45.569138314127997"/>
    <n v="2.3129805340694701E-2"/>
    <n v="7.1026103810074801"/>
  </r>
  <r>
    <x v="4"/>
    <n v="3"/>
    <n v="23025"/>
    <s v="Veneto"/>
    <x v="49"/>
    <s v="Emilia-Romagna"/>
    <s v="Ferrara"/>
    <x v="1"/>
    <n v="0.18359219327745599"/>
    <n v="81.099999999999994"/>
    <n v="55.8"/>
    <n v="122.462842819051"/>
    <n v="9.95303595299331E-3"/>
    <n v="5.1101258517542698"/>
  </r>
  <r>
    <x v="4"/>
    <n v="3"/>
    <n v="16169"/>
    <s v="Lombardia"/>
    <x v="24"/>
    <s v="Lombardia"/>
    <s v="Como-Varese"/>
    <x v="0"/>
    <n v="1.50328793549747E-2"/>
    <n v="95.7"/>
    <n v="42.9"/>
    <n v="395.00534539282597"/>
    <n v="1.7525552650815301E-2"/>
    <n v="28.1160601072406"/>
  </r>
  <r>
    <x v="4"/>
    <n v="3"/>
    <n v="28064"/>
    <s v="Veneto"/>
    <x v="21"/>
    <s v="Veneto"/>
    <s v="Belluno"/>
    <x v="0"/>
    <n v="8.1353674164885897E-2"/>
    <n v="81.099999999999994"/>
    <n v="55.8"/>
    <n v="262.32306689894102"/>
    <n v="2.1586565871120102E-2"/>
    <n v="8.6076754810191094"/>
  </r>
  <r>
    <x v="4"/>
    <n v="3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"/>
    <n v="24084"/>
    <s v="Veneto"/>
    <x v="59"/>
    <s v="Veneto"/>
    <s v="Treviso"/>
    <x v="0"/>
    <n v="0.165637264632327"/>
    <n v="81.099999999999994"/>
    <n v="55.8"/>
    <n v="150.915220825722"/>
    <n v="1.25381545691279E-2"/>
    <n v="4.8880747425805202"/>
  </r>
  <r>
    <x v="4"/>
    <n v="3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4"/>
    <n v="3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x v="4"/>
    <n v="3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4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3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4"/>
    <n v="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3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4"/>
    <n v="3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4"/>
    <n v="3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4"/>
    <n v="3"/>
    <n v="21041"/>
    <s v="Trentino-Alto Adige"/>
    <x v="62"/>
    <s v="Veneto"/>
    <s v="Vicenza"/>
    <x v="1"/>
    <n v="7.5342354284803903E-2"/>
    <n v="76.2"/>
    <n v="58.9"/>
    <n v="322.536634230083"/>
    <n v="0.184963438604174"/>
    <n v="16.9348578265678"/>
  </r>
  <r>
    <x v="4"/>
    <n v="3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3"/>
    <n v="25012"/>
    <s v="Veneto"/>
    <x v="82"/>
    <s v="Veneto"/>
    <s v="Belluno"/>
    <x v="0"/>
    <n v="0.157254701544499"/>
    <n v="81.099999999999994"/>
    <n v="55.8"/>
    <n v="143.45978180250199"/>
    <n v="1.1645913778924001E-2"/>
    <n v="9.3775737743843894"/>
  </r>
  <r>
    <x v="4"/>
    <n v="3"/>
    <n v="61078"/>
    <s v="Campania"/>
    <x v="40"/>
    <s v="Puglia"/>
    <s v="Barletta-Andria-Trani"/>
    <x v="1"/>
    <n v="0.18235800265614399"/>
    <n v="39.6"/>
    <n v="25.5"/>
    <n v="247.31415523210899"/>
    <n v="3.86746935205372E-2"/>
    <n v="35.938334914751003"/>
  </r>
  <r>
    <x v="4"/>
    <n v="3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4"/>
    <n v="3"/>
    <n v="1071"/>
    <s v="Piemonte"/>
    <x v="3"/>
    <s v="Piemonte"/>
    <s v="Asti"/>
    <x v="0"/>
    <n v="0.12819388141747901"/>
    <n v="106.2"/>
    <n v="46.2"/>
    <n v="228.65443500805901"/>
    <n v="2.6702707360185401E-2"/>
    <n v="25.8035273816064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3010"/>
    <s v="Lombardia"/>
    <x v="26"/>
    <s v="Lombardia"/>
    <s v="Pavia"/>
    <x v="0"/>
    <n v="2.12637899865631E-2"/>
    <n v="95.7"/>
    <n v="42.9"/>
    <n v="391.25780219010699"/>
    <n v="1.7428556106428499E-2"/>
    <n v="26.867061849026701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4"/>
    <n v="3"/>
    <n v="35023"/>
    <s v="Emilia-Romagna"/>
    <x v="37"/>
    <s v="Emilia-Romagna"/>
    <s v="Ferrara"/>
    <x v="0"/>
    <n v="0.20349689172230301"/>
    <n v="81.5"/>
    <n v="51.5"/>
    <n v="106.675200307113"/>
    <n v="1.00516646628976E-2"/>
    <n v="11.060256527955699"/>
  </r>
  <r>
    <x v="4"/>
    <n v="3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4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4"/>
    <n v="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3"/>
    <n v="1112"/>
    <s v="Piemonte"/>
    <x v="3"/>
    <s v="Lombardia"/>
    <s v="COMO-VARESE"/>
    <x v="1"/>
    <n v="0.104517892488703"/>
    <n v="106.2"/>
    <n v="46.2"/>
    <n v="253.55615390181401"/>
    <n v="2.90529006845574E-2"/>
    <n v="28.342315628321"/>
  </r>
  <r>
    <x v="4"/>
    <n v="3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3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4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4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3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4"/>
    <n v="3"/>
    <n v="15250"/>
    <s v="Lombardia"/>
    <x v="13"/>
    <s v="Lombardia"/>
    <s v="LECCO-MONZA E DELLA BRIANZA"/>
    <x v="0"/>
    <n v="0"/>
    <n v="95.7"/>
    <n v="42.9"/>
    <n v="449.96511936839698"/>
    <n v="2.01998364761742E-2"/>
    <n v="30.9883399968597"/>
  </r>
  <r>
    <x v="4"/>
    <n v="3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4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x v="4"/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"/>
    <n v="18182"/>
    <s v="Lombardia"/>
    <x v="73"/>
    <s v="Liguria"/>
    <s v="Genova"/>
    <x v="1"/>
    <n v="0.117014483813923"/>
    <n v="95.7"/>
    <n v="42.9"/>
    <n v="284.31325173030802"/>
    <n v="1.3133530717414301E-2"/>
    <n v="18.979313186320201"/>
  </r>
  <r>
    <x v="4"/>
    <n v="3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3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4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"/>
    <n v="1292"/>
    <s v="Piemonte"/>
    <x v="3"/>
    <s v="Piemonte"/>
    <s v="Vercelli"/>
    <x v="0"/>
    <n v="9.4017550300499395E-2"/>
    <n v="106.2"/>
    <n v="46.2"/>
    <n v="264.51375132431798"/>
    <n v="3.0532390388481701E-2"/>
    <n v="29.563616933232002"/>
  </r>
  <r>
    <x v="4"/>
    <n v="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3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4"/>
    <n v="3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4"/>
    <n v="3"/>
    <n v="97090"/>
    <s v="Lombardia"/>
    <x v="2"/>
    <s v="Lombardia"/>
    <s v="LECCO-MONZA E DELLA BRIANZA"/>
    <x v="0"/>
    <n v="2.1409947026195902E-2"/>
    <n v="95.7"/>
    <n v="42.9"/>
    <n v="389.02122698736002"/>
    <n v="1.71248445783607E-2"/>
    <n v="27.299293155269201"/>
  </r>
  <r>
    <x v="4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"/>
    <n v="8030"/>
    <s v="Liguria"/>
    <x v="72"/>
    <s v="Piemonte"/>
    <s v="Alessandria"/>
    <x v="1"/>
    <n v="0.303124665062175"/>
    <n v="96.8"/>
    <n v="39.799999999999997"/>
    <n v="95.146195302328906"/>
    <n v="3.33919429234509E-2"/>
    <n v="10.674342235249901"/>
  </r>
  <r>
    <x v="4"/>
    <n v="3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4"/>
    <n v="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4"/>
    <n v="3"/>
    <n v="9052"/>
    <s v="Liguria"/>
    <x v="8"/>
    <s v="Piemonte"/>
    <s v="Alessandria"/>
    <x v="1"/>
    <n v="0.29394495037104601"/>
    <n v="96.8"/>
    <n v="39.799999999999997"/>
    <n v="117.03348069497601"/>
    <n v="5.6238311181305498E-2"/>
    <n v="12.487156432355301"/>
  </r>
  <r>
    <x v="4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3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4"/>
    <n v="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3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4"/>
    <n v="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3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4"/>
    <n v="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3"/>
    <n v="8031"/>
    <s v="Liguria"/>
    <x v="72"/>
    <s v="Toscana"/>
    <s v="Lucca"/>
    <x v="1"/>
    <n v="0.290537665067642"/>
    <n v="96.8"/>
    <n v="39.799999999999997"/>
    <n v="110.09600219331701"/>
    <n v="3.9425489399790098E-2"/>
    <n v="12.433187987503"/>
  </r>
  <r>
    <x v="4"/>
    <n v="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4"/>
    <n v="3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4"/>
    <n v="3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4"/>
    <n v="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3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4"/>
    <n v="3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3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4"/>
    <n v="3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4"/>
    <n v="3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4"/>
    <n v="3"/>
    <n v="38025"/>
    <s v="Emilia-Romagna"/>
    <x v="55"/>
    <s v="Emilia-Romagna"/>
    <s v="RAVENNA-FORLI-CESENA-RIMINI"/>
    <x v="0"/>
    <n v="0.235321502098507"/>
    <n v="81.5"/>
    <n v="51.5"/>
    <n v="71.829100471216904"/>
    <n v="6.1131359121723901E-3"/>
    <n v="7.8425120284525303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4"/>
    <n v="3"/>
    <n v="40007"/>
    <s v="Emilia-Romagna"/>
    <x v="44"/>
    <s v="Emilia-Romagna"/>
    <s v="Ferrara"/>
    <x v="0"/>
    <n v="0.10689412980867"/>
    <n v="81.5"/>
    <n v="51.5"/>
    <n v="214.117059849036"/>
    <n v="1.6857427116673099E-2"/>
    <n v="19.5493042886735"/>
  </r>
  <r>
    <x v="4"/>
    <n v="3"/>
    <n v="61009"/>
    <s v="Campania"/>
    <x v="40"/>
    <s v="Campania"/>
    <s v="Caserta"/>
    <x v="0"/>
    <n v="0.231551891204171"/>
    <n v="39.6"/>
    <n v="25.5"/>
    <n v="201.60640556577201"/>
    <n v="3.2042492045345997E-2"/>
    <n v="28.923778031505901"/>
  </r>
  <r>
    <x v="4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3"/>
    <n v="16070"/>
    <s v="Lombardia"/>
    <x v="24"/>
    <s v="Lombardia"/>
    <s v="Brescia"/>
    <x v="0"/>
    <n v="5.0154388715388E-2"/>
    <n v="95.7"/>
    <n v="42.9"/>
    <n v="354.02547888161303"/>
    <n v="1.5684971216493999E-2"/>
    <n v="25.5959383999121"/>
  </r>
  <r>
    <x v="4"/>
    <n v="3"/>
    <n v="37006"/>
    <s v="Emilia-Romagna"/>
    <x v="9"/>
    <s v="Toscana"/>
    <s v="Siena"/>
    <x v="1"/>
    <n v="2.27970710487242E-2"/>
    <n v="81.5"/>
    <n v="51.5"/>
    <n v="291.15510527056102"/>
    <n v="2.3992014729297701E-2"/>
    <n v="31.084800673569902"/>
  </r>
  <r>
    <x v="4"/>
    <n v="3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3"/>
    <n v="22160"/>
    <s v="Trentino-Alto Adige"/>
    <x v="16"/>
    <s v="Trentino-Alto Adige"/>
    <s v="Bolzano"/>
    <x v="0"/>
    <n v="6.0576328993971001E-2"/>
    <n v="47.5"/>
    <n v="60.4"/>
    <n v="299.53975508113803"/>
    <n v="0.15883475298720501"/>
    <n v="14.8357436164323"/>
  </r>
  <r>
    <x v="4"/>
    <n v="3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4"/>
    <n v="3"/>
    <n v="46007"/>
    <s v="Toscana"/>
    <x v="63"/>
    <s v="Liguria"/>
    <s v="La Spezia"/>
    <x v="1"/>
    <n v="7.4985615352239895E-2"/>
    <n v="89.9"/>
    <n v="48.5"/>
    <n v="285.768043559739"/>
    <n v="3.5211340871015497E-2"/>
    <n v="24.155111472783101"/>
  </r>
  <r>
    <x v="4"/>
    <n v="3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4"/>
    <n v="3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4"/>
    <n v="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4"/>
    <n v="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3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4"/>
    <n v="3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4"/>
    <n v="3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3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4"/>
    <n v="3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4"/>
    <n v="3"/>
    <n v="17040"/>
    <s v="Lombardia"/>
    <x v="15"/>
    <s v="Lombardia"/>
    <s v="COMO-VARESE"/>
    <x v="0"/>
    <n v="5.0361283773895302E-2"/>
    <n v="95.7"/>
    <n v="42.9"/>
    <n v="351.00874365340599"/>
    <n v="1.5737870494023899E-2"/>
    <n v="26.254671078964201"/>
  </r>
  <r>
    <x v="4"/>
    <n v="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3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4"/>
    <n v="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3"/>
    <n v="38004"/>
    <s v="Emilia-Romagna"/>
    <x v="55"/>
    <s v="Toscana"/>
    <s v="Prato"/>
    <x v="1"/>
    <n v="0.14953337344221199"/>
    <n v="81.5"/>
    <n v="51.5"/>
    <n v="163.81895188468499"/>
    <n v="1.3542530314229299E-2"/>
    <n v="16.435593854130499"/>
  </r>
  <r>
    <x v="4"/>
    <n v="3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4"/>
    <n v="3"/>
    <n v="34021"/>
    <s v="Emilia-Romagna"/>
    <x v="23"/>
    <s v="Lombardia"/>
    <s v="Pavia"/>
    <x v="1"/>
    <n v="0.18987341816727399"/>
    <n v="81.5"/>
    <n v="51.5"/>
    <n v="120.96539150045901"/>
    <n v="1.14289633095384E-2"/>
    <n v="12.5345887085493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3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"/>
    <n v="12116"/>
    <s v="Lombardia"/>
    <x v="26"/>
    <s v="Piemonte"/>
    <s v="Verbano-Cusio-Ossola"/>
    <x v="1"/>
    <n v="0.11550148460371699"/>
    <n v="95.7"/>
    <n v="42.9"/>
    <n v="285.40256657902199"/>
    <n v="1.30193483633888E-2"/>
    <n v="19.2162345434656"/>
  </r>
  <r>
    <x v="4"/>
    <n v="3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3"/>
    <n v="58024"/>
    <s v="Lazio"/>
    <x v="0"/>
    <s v="Umbria"/>
    <s v="Terni"/>
    <x v="1"/>
    <n v="0.16409105695616399"/>
    <n v="63.9"/>
    <n v="45.2"/>
    <n v="186.06552675883"/>
    <n v="2.5800044369592899E-2"/>
    <n v="18.165486150218101"/>
  </r>
  <r>
    <x v="4"/>
    <n v="3"/>
    <n v="100007"/>
    <s v="Toscana"/>
    <x v="79"/>
    <s v="Veneto"/>
    <s v="Rovigo"/>
    <x v="1"/>
    <n v="0.20377158287439601"/>
    <n v="89.9"/>
    <n v="48.5"/>
    <n v="140.167369193262"/>
    <n v="1.7628688708755801E-2"/>
    <n v="11.948046963322501"/>
  </r>
  <r>
    <x v="4"/>
    <n v="3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4"/>
    <n v="3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4"/>
    <n v="3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4"/>
    <n v="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3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4"/>
    <n v="3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4"/>
    <n v="3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4"/>
    <n v="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3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4"/>
    <n v="3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195"/>
    <s v="Piemonte"/>
    <x v="3"/>
    <s v="Lombardia"/>
    <s v="Milano"/>
    <x v="1"/>
    <n v="0.121694553102993"/>
    <n v="106.2"/>
    <n v="46.2"/>
    <n v="235.35673619271699"/>
    <n v="2.7080271720006901E-2"/>
    <n v="26.486593392515299"/>
  </r>
  <r>
    <x v="4"/>
    <n v="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3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4"/>
    <n v="3"/>
    <n v="51026"/>
    <s v="Toscana"/>
    <x v="65"/>
    <s v="Toscana"/>
    <s v="Pistoia"/>
    <x v="0"/>
    <n v="0.21544653092379401"/>
    <n v="89.9"/>
    <n v="48.5"/>
    <n v="138.83371555653"/>
    <n v="1.6912485467146899E-2"/>
    <n v="8.1582268811275593"/>
  </r>
  <r>
    <x v="4"/>
    <n v="3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x v="4"/>
    <n v="3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4"/>
    <n v="3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3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4"/>
    <n v="3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4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3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4"/>
    <n v="3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3"/>
    <n v="5050"/>
    <s v="Piemonte"/>
    <x v="83"/>
    <s v="Piemonte"/>
    <s v="Asti"/>
    <x v="0"/>
    <n v="0.148392770049836"/>
    <n v="106.2"/>
    <n v="46.2"/>
    <n v="209.11822150409"/>
    <n v="2.4084548488054702E-2"/>
    <n v="23.124869318605899"/>
  </r>
  <r>
    <x v="4"/>
    <n v="3"/>
    <n v="100001"/>
    <s v="Toscana"/>
    <x v="79"/>
    <s v="Emilia-Romagna"/>
    <s v="Modena"/>
    <x v="1"/>
    <n v="0.24179230532486201"/>
    <n v="89.9"/>
    <n v="48.5"/>
    <n v="96.514685595979202"/>
    <n v="1.21954349529593E-2"/>
    <n v="8.4622576259027191"/>
  </r>
  <r>
    <x v="4"/>
    <n v="3"/>
    <n v="17053"/>
    <s v="Lombardia"/>
    <x v="15"/>
    <s v="Lombardia"/>
    <s v="Bergamo"/>
    <x v="0"/>
    <n v="0.14265612597225799"/>
    <n v="95.7"/>
    <n v="42.9"/>
    <n v="247.479793931518"/>
    <n v="1.13099427218136E-2"/>
    <n v="18.708475153931499"/>
  </r>
  <r>
    <x v="4"/>
    <n v="3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4"/>
    <n v="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3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4"/>
    <n v="3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4"/>
    <n v="3"/>
    <n v="61086"/>
    <s v="Campania"/>
    <x v="40"/>
    <s v="Campania"/>
    <s v="Napoli"/>
    <x v="0"/>
    <n v="0.30951829636393602"/>
    <n v="39.6"/>
    <n v="25.5"/>
    <n v="127.557746672557"/>
    <n v="2.0785997428533699E-2"/>
    <n v="18.062966708086801"/>
  </r>
  <r>
    <x v="4"/>
    <n v="3"/>
    <n v="20048"/>
    <s v="Lombardia"/>
    <x v="5"/>
    <s v="Emilia-Romagna"/>
    <s v="Piacenza"/>
    <x v="1"/>
    <n v="0.25316781828447299"/>
    <n v="95.7"/>
    <n v="42.9"/>
    <n v="124.16863523246801"/>
    <n v="6.0430283303337298E-3"/>
    <n v="9.5231352350837799"/>
  </r>
  <r>
    <x v="4"/>
    <n v="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3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4"/>
    <n v="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3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3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x v="4"/>
    <n v="3"/>
    <n v="25026"/>
    <s v="Veneto"/>
    <x v="82"/>
    <s v="Veneto"/>
    <s v="Belluno"/>
    <x v="0"/>
    <n v="0.174004003225151"/>
    <n v="81.099999999999994"/>
    <n v="55.8"/>
    <n v="134.665144609865"/>
    <n v="1.1115556473972801E-2"/>
    <n v="5.6686328406782298"/>
  </r>
  <r>
    <x v="4"/>
    <n v="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99014"/>
    <s v="Emilia-Romagna"/>
    <x v="44"/>
    <s v="Emilia-Romagna"/>
    <s v="Reggio nell'Emilia"/>
    <x v="0"/>
    <n v="0.115300331237483"/>
    <n v="81.5"/>
    <n v="51.5"/>
    <n v="198.05286213976899"/>
    <n v="1.8795244699204999E-2"/>
    <n v="20.8463846413702"/>
  </r>
  <r>
    <x v="4"/>
    <n v="3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4"/>
    <n v="3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4"/>
    <n v="3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4"/>
    <n v="3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4"/>
    <n v="3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3"/>
    <n v="22037"/>
    <s v="Trentino-Alto Adige"/>
    <x v="16"/>
    <s v="Veneto"/>
    <s v="Vicenza"/>
    <x v="1"/>
    <n v="8.0376716459364395E-2"/>
    <n v="47.5"/>
    <n v="60.4"/>
    <n v="267.95907213339598"/>
    <n v="0.139546214775564"/>
    <n v="12.3196887391929"/>
  </r>
  <r>
    <x v="4"/>
    <n v="3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4"/>
    <n v="3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4"/>
    <n v="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3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"/>
    <n v="80096"/>
    <s v="Calabria"/>
    <x v="33"/>
    <s v="Puglia"/>
    <s v="Taranto"/>
    <x v="1"/>
    <n v="0.32036157683299599"/>
    <n v="20.8"/>
    <n v="27.8"/>
    <n v="271.11636914313601"/>
    <n v="0.295726681854597"/>
    <n v="19.004872852942299"/>
  </r>
  <r>
    <x v="4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"/>
    <n v="6168"/>
    <s v="Piemonte"/>
    <x v="43"/>
    <s v="Piemonte"/>
    <s v="Cuneo"/>
    <x v="0"/>
    <n v="0.21564475245607601"/>
    <n v="106.2"/>
    <n v="46.2"/>
    <n v="140.38412833017901"/>
    <n v="1.6014981700068501E-2"/>
    <n v="15.1977131763441"/>
  </r>
  <r>
    <x v="4"/>
    <n v="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3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4"/>
    <n v="3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3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4"/>
    <n v="3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4"/>
    <n v="3"/>
    <n v="12121"/>
    <s v="Lombardia"/>
    <x v="26"/>
    <s v="Lombardia"/>
    <s v="Como-Varese"/>
    <x v="0"/>
    <n v="3.8217312850403501E-2"/>
    <n v="95.7"/>
    <n v="42.9"/>
    <n v="373.10536359924401"/>
    <n v="1.68827864077742E-2"/>
    <n v="25.320187355671798"/>
  </r>
  <r>
    <x v="4"/>
    <n v="3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x v="4"/>
    <n v="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"/>
    <n v="72041"/>
    <s v="Puglia"/>
    <x v="7"/>
    <s v="Abruzzo"/>
    <s v="Teramo"/>
    <x v="1"/>
    <n v="0.24000496276765099"/>
    <n v="61.4"/>
    <n v="28.6"/>
    <n v="227.40181395246501"/>
    <n v="6.4141307634507205E-2"/>
    <n v="22.8041262643113"/>
  </r>
  <r>
    <x v="4"/>
    <n v="3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4"/>
    <n v="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"/>
    <n v="76011"/>
    <s v="Basilicata"/>
    <x v="18"/>
    <s v="Campania"/>
    <s v="Napoli"/>
    <x v="1"/>
    <n v="0.44274128223202303"/>
    <n v="276.8"/>
    <n v="41.7"/>
    <n v="19.046421782787998"/>
    <n v="6.4107359568739402E-3"/>
    <n v="4.4052959995125303"/>
  </r>
  <r>
    <x v="4"/>
    <n v="3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4"/>
    <n v="3"/>
    <n v="64072"/>
    <s v="Campania"/>
    <x v="76"/>
    <s v="Campania"/>
    <s v="Salerno"/>
    <x v="0"/>
    <n v="0.21426885480157301"/>
    <n v="39.6"/>
    <n v="25.5"/>
    <n v="220.71074348209501"/>
    <n v="3.5320874711391899E-2"/>
    <n v="30.822929224806401"/>
  </r>
  <r>
    <x v="4"/>
    <n v="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4"/>
    <n v="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3"/>
    <n v="9005"/>
    <s v="Liguria"/>
    <x v="8"/>
    <s v="Liguria"/>
    <s v="Imperia"/>
    <x v="0"/>
    <n v="0.30335386339293902"/>
    <n v="96.8"/>
    <n v="39.799999999999997"/>
    <n v="106.789306091504"/>
    <n v="5.2655153820106798E-2"/>
    <n v="11.108553510153699"/>
  </r>
  <r>
    <x v="4"/>
    <n v="3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3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4"/>
    <n v="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3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4"/>
    <n v="3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3"/>
    <n v="1156"/>
    <s v="Piemonte"/>
    <x v="3"/>
    <s v="Lombardia"/>
    <s v="Brescia"/>
    <x v="1"/>
    <n v="9.30233296761315E-2"/>
    <n v="106.2"/>
    <n v="46.2"/>
    <n v="265.57366972139101"/>
    <n v="3.0337483685974002E-2"/>
    <n v="29.6166477366822"/>
  </r>
  <r>
    <x v="4"/>
    <n v="3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3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4"/>
    <n v="3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4"/>
    <n v="3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4"/>
    <n v="3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4"/>
    <n v="3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4"/>
    <n v="3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4"/>
    <n v="3"/>
    <n v="58074"/>
    <s v="Lazio"/>
    <x v="0"/>
    <s v="Lazio"/>
    <s v="Frosinone"/>
    <x v="0"/>
    <n v="0.115100721460434"/>
    <n v="63.9"/>
    <n v="45.2"/>
    <n v="231.55434588371401"/>
    <n v="3.1638835687806698E-2"/>
    <n v="25.027211642088901"/>
  </r>
  <r>
    <x v="4"/>
    <n v="3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3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x v="4"/>
    <n v="3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4"/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"/>
    <n v="2049"/>
    <s v="Piemonte"/>
    <x v="86"/>
    <s v="Piemonte"/>
    <s v="Novara"/>
    <x v="0"/>
    <n v="0.133687822007132"/>
    <n v="106.2"/>
    <n v="46.2"/>
    <n v="223.26784759807799"/>
    <n v="2.5342817123706899E-2"/>
    <n v="24.981637282474001"/>
  </r>
  <r>
    <x v="4"/>
    <n v="3"/>
    <n v="64085"/>
    <s v="Campania"/>
    <x v="76"/>
    <s v="Campania"/>
    <s v="Salerno"/>
    <x v="0"/>
    <n v="0.283234740216951"/>
    <n v="39.6"/>
    <n v="25.5"/>
    <n v="155.336995368727"/>
    <n v="2.4627115645530499E-2"/>
    <n v="21.059732855609401"/>
  </r>
  <r>
    <x v="4"/>
    <n v="3"/>
    <n v="22047"/>
    <s v="Trentino-Alto Adige"/>
    <x v="16"/>
    <s v="Trentino-Alto Adige"/>
    <s v="Trento"/>
    <x v="0"/>
    <n v="8.6357709295359505E-2"/>
    <n v="47.5"/>
    <n v="60.4"/>
    <n v="251.38022148541"/>
    <n v="0.13525650834089001"/>
    <n v="13.503188414994099"/>
  </r>
  <r>
    <x v="4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3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4"/>
    <n v="3"/>
    <n v="75085"/>
    <s v="Puglia"/>
    <x v="47"/>
    <s v="Campania"/>
    <s v="Napoli"/>
    <x v="1"/>
    <n v="0.19341450171461999"/>
    <n v="61.4"/>
    <n v="28.6"/>
    <n v="216.56194948940001"/>
    <n v="2.89505889534315E-2"/>
    <n v="35.283531147944402"/>
  </r>
  <r>
    <x v="4"/>
    <n v="4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x v="4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4"/>
    <n v="4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4"/>
    <n v="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4"/>
    <n v="6006"/>
    <s v="Piemonte"/>
    <x v="43"/>
    <s v="Piemonte"/>
    <s v="Alessandria"/>
    <x v="0"/>
    <n v="0.19885554142678699"/>
    <n v="106.2"/>
    <n v="46.2"/>
    <n v="157.06693947378801"/>
    <n v="1.78290818035352E-2"/>
    <n v="17.256192796032501"/>
  </r>
  <r>
    <x v="4"/>
    <n v="4"/>
    <n v="6078"/>
    <s v="Piemonte"/>
    <x v="43"/>
    <s v="Piemonte"/>
    <s v="Torino"/>
    <x v="0"/>
    <n v="0.183272114566114"/>
    <n v="106.2"/>
    <n v="46.2"/>
    <n v="173.72110790720001"/>
    <n v="1.9762472655086301E-2"/>
    <n v="18.930244484893102"/>
  </r>
  <r>
    <x v="4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4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4"/>
    <n v="4"/>
    <n v="75042"/>
    <s v="Puglia"/>
    <x v="47"/>
    <s v="Puglia"/>
    <s v="Bari"/>
    <x v="0"/>
    <n v="0.203287726237977"/>
    <n v="61.4"/>
    <n v="28.6"/>
    <n v="207.35045238853601"/>
    <n v="2.5959695767385702E-2"/>
    <n v="33.601065041704601"/>
  </r>
  <r>
    <x v="4"/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4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4"/>
    <n v="4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4"/>
    <n v="4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4"/>
    <n v="62056"/>
    <s v="Campania"/>
    <x v="75"/>
    <s v="Campania"/>
    <s v="Napoli"/>
    <x v="0"/>
    <n v="0.33506798819705302"/>
    <n v="39.6"/>
    <n v="25.5"/>
    <n v="107.44528551862901"/>
    <n v="1.7809499325329499E-2"/>
    <n v="13.633880114553801"/>
  </r>
  <r>
    <x v="4"/>
    <n v="4"/>
    <n v="39015"/>
    <s v="Emilia-Romagna"/>
    <x v="44"/>
    <s v="Lombardia"/>
    <s v="Brescia"/>
    <x v="1"/>
    <n v="0.12283355603943701"/>
    <n v="81.5"/>
    <n v="51.5"/>
    <n v="186.80950761291399"/>
    <n v="1.4955318595934601E-2"/>
    <n v="20.302837503667501"/>
  </r>
  <r>
    <x v="4"/>
    <n v="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4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4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4"/>
    <n v="4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4"/>
    <n v="10011"/>
    <s v="Liguria"/>
    <x v="30"/>
    <s v="Liguria"/>
    <s v="La Spezia"/>
    <x v="0"/>
    <n v="0.32379567539326498"/>
    <n v="96.8"/>
    <n v="39.799999999999997"/>
    <n v="73.470924973945799"/>
    <n v="3.9588599826665197E-2"/>
    <n v="9.8519278266553698"/>
  </r>
  <r>
    <x v="4"/>
    <n v="4"/>
    <n v="61059"/>
    <s v="Campania"/>
    <x v="40"/>
    <s v="Lazio"/>
    <s v="Roma"/>
    <x v="1"/>
    <n v="0.27192810637276799"/>
    <n v="39.6"/>
    <n v="25.5"/>
    <n v="163.43171774734199"/>
    <n v="2.60943604159166E-2"/>
    <n v="23.237797659438101"/>
  </r>
  <r>
    <x v="4"/>
    <n v="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4"/>
    <n v="1080"/>
    <s v="Piemonte"/>
    <x v="3"/>
    <s v="Piemonte"/>
    <s v="Novara"/>
    <x v="0"/>
    <n v="0.18112804519798001"/>
    <n v="106.2"/>
    <n v="46.2"/>
    <n v="173.90396091815799"/>
    <n v="1.99759647023347E-2"/>
    <n v="19.655063714000299"/>
  </r>
  <r>
    <x v="4"/>
    <n v="4"/>
    <n v="78011"/>
    <s v="Calabria"/>
    <x v="22"/>
    <s v="Campania"/>
    <s v="Salerno"/>
    <x v="1"/>
    <n v="0.336460865258013"/>
    <n v="20.8"/>
    <n v="27.8"/>
    <n v="72.342517806797801"/>
    <n v="2.4516483066212801E-2"/>
    <n v="14.6145086308467"/>
  </r>
  <r>
    <x v="4"/>
    <n v="4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4"/>
    <n v="4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4"/>
    <n v="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4"/>
    <n v="16224"/>
    <s v="Lombardia"/>
    <x v="24"/>
    <s v="Lombardia"/>
    <s v="Bergamo"/>
    <x v="0"/>
    <n v="6.1568355658432597E-3"/>
    <n v="95.7"/>
    <n v="42.9"/>
    <n v="405.44557215519899"/>
    <n v="1.8009749762129899E-2"/>
    <n v="28.736238757218501"/>
  </r>
  <r>
    <x v="4"/>
    <n v="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"/>
    <n v="17125"/>
    <s v="Lombardia"/>
    <x v="15"/>
    <s v="Veneto"/>
    <s v="Verona"/>
    <x v="1"/>
    <n v="0.112001911993895"/>
    <n v="95.7"/>
    <n v="42.9"/>
    <n v="284.72829312428399"/>
    <n v="1.28686178451742E-2"/>
    <n v="20.546231933750999"/>
  </r>
  <r>
    <x v="4"/>
    <n v="4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4"/>
    <n v="4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4"/>
    <n v="4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4"/>
    <n v="4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4"/>
    <n v="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4"/>
    <n v="4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4"/>
    <n v="4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4"/>
    <n v="16091"/>
    <s v="Lombardia"/>
    <x v="24"/>
    <s v="Lombardia"/>
    <s v="Pavia"/>
    <x v="0"/>
    <n v="0"/>
    <n v="95.7"/>
    <n v="42.9"/>
    <n v="432.56336578928"/>
    <n v="1.9336447168643502E-2"/>
    <n v="30.643627553406301"/>
  </r>
  <r>
    <x v="4"/>
    <n v="4"/>
    <n v="64050"/>
    <s v="Campania"/>
    <x v="76"/>
    <s v="Campania"/>
    <s v="Benevento"/>
    <x v="0"/>
    <n v="0.246674218081435"/>
    <n v="39.6"/>
    <n v="25.5"/>
    <n v="190.04801626072299"/>
    <n v="3.0144958368301899E-2"/>
    <n v="26.1965237081913"/>
  </r>
  <r>
    <x v="4"/>
    <n v="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4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4"/>
    <n v="4"/>
    <n v="32004"/>
    <s v="Friuli Venezia Giulia"/>
    <x v="51"/>
    <s v="Friuli Venezia Giulia"/>
    <s v="Udine"/>
    <x v="0"/>
    <n v="0.18605305271785999"/>
    <n v="120.8"/>
    <n v="49"/>
    <n v="161.90441093965299"/>
    <n v="4.2747439459077101E-2"/>
    <n v="21.519707681977799"/>
  </r>
  <r>
    <x v="4"/>
    <n v="4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4"/>
    <n v="4"/>
    <n v="65070"/>
    <s v="Campania"/>
    <x v="4"/>
    <s v="Campania"/>
    <s v="Salerno"/>
    <x v="0"/>
    <n v="0.376063966861031"/>
    <n v="39.6"/>
    <n v="25.5"/>
    <n v="58.902815859050399"/>
    <n v="1.6152128360580002E-2"/>
    <n v="10.9452905237845"/>
  </r>
  <r>
    <x v="4"/>
    <n v="4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4"/>
    <n v="64038"/>
    <s v="Campania"/>
    <x v="76"/>
    <s v="Puglia"/>
    <s v="Foggia"/>
    <x v="1"/>
    <n v="0.22471831963645"/>
    <n v="39.6"/>
    <n v="25.5"/>
    <n v="210.90001910475601"/>
    <n v="3.3574031930015298E-2"/>
    <n v="29.299454035994"/>
  </r>
  <r>
    <x v="4"/>
    <n v="4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4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4"/>
    <n v="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x v="4"/>
    <n v="4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"/>
    <n v="9057"/>
    <s v="Liguria"/>
    <x v="8"/>
    <s v="Piemonte"/>
    <s v="Torino"/>
    <x v="1"/>
    <n v="0.29073915169132403"/>
    <n v="96.8"/>
    <n v="39.799999999999997"/>
    <n v="119.983417231705"/>
    <n v="5.5918542665022899E-2"/>
    <n v="12.8225902187061"/>
  </r>
  <r>
    <x v="4"/>
    <n v="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4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4"/>
    <n v="4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4"/>
    <n v="4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4"/>
    <n v="4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4"/>
    <n v="4"/>
    <n v="71005"/>
    <s v="Puglia"/>
    <x v="27"/>
    <s v="Puglia"/>
    <s v="Foggia"/>
    <x v="0"/>
    <n v="0.304951490396417"/>
    <n v="61.4"/>
    <n v="28.6"/>
    <n v="116.64466169265"/>
    <n v="2.43209291932861E-2"/>
    <n v="20.271171171264601"/>
  </r>
  <r>
    <x v="4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4"/>
    <n v="4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x v="4"/>
    <n v="4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4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x v="4"/>
    <n v="4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4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4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4"/>
    <n v="4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4"/>
    <n v="4"/>
    <n v="34036"/>
    <s v="Emilia-Romagna"/>
    <x v="23"/>
    <s v="Veneto"/>
    <s v="Verona"/>
    <x v="1"/>
    <n v="0.19385064157432"/>
    <n v="81.5"/>
    <n v="51.5"/>
    <n v="115.67217048194"/>
    <n v="1.0891806356519601E-2"/>
    <n v="12.348840399944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4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4"/>
    <n v="4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4"/>
    <n v="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4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4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4"/>
    <n v="4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4"/>
    <n v="4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4"/>
    <n v="4"/>
    <n v="65072"/>
    <s v="Campania"/>
    <x v="4"/>
    <s v="Campania"/>
    <s v="Avellino"/>
    <x v="0"/>
    <n v="0.20837337407095699"/>
    <n v="39.6"/>
    <n v="25.5"/>
    <n v="218.58556304836799"/>
    <n v="3.5773319273945198E-2"/>
    <n v="33.420433891900302"/>
  </r>
  <r>
    <x v="4"/>
    <n v="4"/>
    <n v="78121"/>
    <s v="Calabria"/>
    <x v="22"/>
    <s v="Basilicata"/>
    <s v="Potenza"/>
    <x v="1"/>
    <n v="0.25363547235164902"/>
    <n v="20.8"/>
    <n v="27.8"/>
    <n v="164.19078113597601"/>
    <n v="7.4944188571501494E-2"/>
    <n v="29.579392307010401"/>
  </r>
  <r>
    <x v="4"/>
    <n v="4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4"/>
    <n v="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"/>
    <n v="4068"/>
    <s v="Piemonte"/>
    <x v="19"/>
    <s v="Piemonte"/>
    <s v="Asti"/>
    <x v="0"/>
    <n v="0.21132085256997399"/>
    <n v="106.2"/>
    <n v="46.2"/>
    <n v="144.97761625716899"/>
    <n v="1.6267111582611401E-2"/>
    <n v="15.6201790252442"/>
  </r>
  <r>
    <x v="4"/>
    <n v="4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4"/>
    <n v="4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4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47011"/>
    <s v="Toscana"/>
    <x v="66"/>
    <s v="Toscana"/>
    <s v="Arezzo"/>
    <x v="0"/>
    <n v="8.3389954643382905E-2"/>
    <n v="89.9"/>
    <n v="48.5"/>
    <n v="275.64628028886"/>
    <n v="3.4006559164052E-2"/>
    <n v="23.496766244277701"/>
  </r>
  <r>
    <x v="4"/>
    <n v="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4"/>
    <n v="4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4"/>
    <n v="16194"/>
    <s v="Lombardia"/>
    <x v="24"/>
    <s v="Lombardia"/>
    <s v="COMO-VARESE"/>
    <x v="0"/>
    <n v="1.0079315827828899E-2"/>
    <n v="95.7"/>
    <n v="42.9"/>
    <n v="400.287824173871"/>
    <n v="1.78364038079834E-2"/>
    <n v="28.599016408649099"/>
  </r>
  <r>
    <x v="4"/>
    <n v="4"/>
    <n v="24040"/>
    <s v="Veneto"/>
    <x v="59"/>
    <s v="Veneto"/>
    <s v="Treviso"/>
    <x v="0"/>
    <n v="0.118260299320105"/>
    <n v="81.099999999999994"/>
    <n v="55.8"/>
    <n v="213.92384440051299"/>
    <n v="1.7730008661671098E-2"/>
    <n v="6.9050990327033697"/>
  </r>
  <r>
    <x v="4"/>
    <n v="4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x v="4"/>
    <n v="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4"/>
    <n v="4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4"/>
    <n v="4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4"/>
    <n v="4"/>
    <n v="19021"/>
    <s v="Lombardia"/>
    <x v="5"/>
    <s v="Trentino-Alto Adige"/>
    <s v="Trento"/>
    <x v="1"/>
    <n v="0.26734309094123598"/>
    <n v="95.7"/>
    <n v="42.9"/>
    <n v="108.810013688577"/>
    <n v="5.3726974039204501E-3"/>
    <n v="8.2363721286028895"/>
  </r>
  <r>
    <x v="4"/>
    <n v="4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4"/>
    <n v="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4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4"/>
    <n v="4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4"/>
    <n v="4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4"/>
    <n v="4"/>
    <n v="17075"/>
    <s v="Lombardia"/>
    <x v="15"/>
    <s v="Lombardia"/>
    <s v="COMO-VARESE"/>
    <x v="0"/>
    <n v="0.13500291290251401"/>
    <n v="95.7"/>
    <n v="42.9"/>
    <n v="255.609129725478"/>
    <n v="1.13597434468147E-2"/>
    <n v="19.388714352752"/>
  </r>
  <r>
    <x v="4"/>
    <n v="4"/>
    <n v="64047"/>
    <s v="Campania"/>
    <x v="76"/>
    <s v="Campania"/>
    <s v="Salerno"/>
    <x v="0"/>
    <n v="0.195949725703599"/>
    <n v="39.6"/>
    <n v="25.5"/>
    <n v="233.857728240433"/>
    <n v="3.6591827317108597E-2"/>
    <n v="34.155160200727202"/>
  </r>
  <r>
    <x v="4"/>
    <n v="4"/>
    <n v="40004"/>
    <s v="Emilia-Romagna"/>
    <x v="44"/>
    <s v="Marche"/>
    <s v="Pesaro e Urbino"/>
    <x v="1"/>
    <n v="0.14788104686381001"/>
    <n v="81.5"/>
    <n v="51.5"/>
    <n v="169.863627234859"/>
    <n v="1.50569655575642E-2"/>
    <n v="15.815229724121201"/>
  </r>
  <r>
    <x v="4"/>
    <n v="4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4"/>
    <n v="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4"/>
    <n v="45008"/>
    <s v="Toscana"/>
    <x v="35"/>
    <s v="Toscana"/>
    <s v="Firenze"/>
    <x v="0"/>
    <n v="0.216456568542512"/>
    <n v="89.9"/>
    <n v="48.5"/>
    <n v="125.829461176846"/>
    <n v="1.5895703166523299E-2"/>
    <n v="10.7447141769822"/>
  </r>
  <r>
    <x v="4"/>
    <n v="4"/>
    <n v="63068"/>
    <s v="Campania"/>
    <x v="42"/>
    <s v="Lazio"/>
    <s v="Frosinone"/>
    <x v="1"/>
    <n v="0.17768288901273099"/>
    <n v="39.6"/>
    <n v="25.5"/>
    <n v="248.911136106008"/>
    <n v="3.90963891264135E-2"/>
    <n v="37.22518397115899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x v="4"/>
    <n v="4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4"/>
    <n v="4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4"/>
    <n v="4"/>
    <n v="64086"/>
    <s v="Campania"/>
    <x v="76"/>
    <s v="Campania"/>
    <s v="Napoli"/>
    <x v="0"/>
    <n v="0.189153836827263"/>
    <n v="39.6"/>
    <n v="25.5"/>
    <n v="243.163050454098"/>
    <n v="3.8742622375517198E-2"/>
    <n v="34.621021571353801"/>
  </r>
  <r>
    <x v="4"/>
    <n v="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4"/>
    <n v="24029"/>
    <s v="Veneto"/>
    <x v="59"/>
    <s v="Trentino-Alto Adige"/>
    <s v="Trento"/>
    <x v="1"/>
    <n v="0.134289981495894"/>
    <n v="81.099999999999994"/>
    <n v="55.8"/>
    <n v="190.248849875367"/>
    <n v="1.5419065911985099E-2"/>
    <n v="6.6905696905844998"/>
  </r>
  <r>
    <x v="4"/>
    <n v="4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x v="4"/>
    <n v="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4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4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4"/>
    <n v="4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4"/>
    <n v="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"/>
    <n v="102031"/>
    <s v="Calabria"/>
    <x v="29"/>
    <s v="Calabria"/>
    <s v="Reggio di Calabria"/>
    <x v="0"/>
    <n v="0.26351089788114301"/>
    <n v="20.8"/>
    <n v="27.8"/>
    <n v="267.432937149282"/>
    <n v="0.242712993936645"/>
    <n v="30.231959996720601"/>
  </r>
  <r>
    <x v="4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"/>
    <n v="24025"/>
    <s v="Veneto"/>
    <x v="59"/>
    <s v="Veneto"/>
    <s v="Vicenza"/>
    <x v="0"/>
    <n v="0.106576800414909"/>
    <n v="81.099999999999994"/>
    <n v="55.8"/>
    <n v="229.73357994816899"/>
    <n v="1.9109969753347798E-2"/>
    <n v="7.3547441071247599"/>
  </r>
  <r>
    <x v="4"/>
    <n v="4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"/>
    <n v="54020"/>
    <s v="Umbria"/>
    <x v="10"/>
    <s v="Umbria"/>
    <s v="Terni"/>
    <x v="0"/>
    <n v="0.25745246245917502"/>
    <n v="84.4"/>
    <n v="56.3"/>
    <n v="55.612987880484503"/>
    <n v="5.2760753527408499E-2"/>
    <n v="2.7219764033599199"/>
  </r>
  <r>
    <x v="4"/>
    <n v="4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4"/>
    <n v="4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4"/>
    <n v="4"/>
    <n v="65136"/>
    <s v="Campania"/>
    <x v="4"/>
    <s v="Basilicata"/>
    <s v="Potenza"/>
    <x v="1"/>
    <n v="0.33017017249664399"/>
    <n v="39.6"/>
    <n v="25.5"/>
    <n v="101.527860128935"/>
    <n v="1.9607770029886399E-2"/>
    <n v="17.026313857398701"/>
  </r>
  <r>
    <x v="4"/>
    <n v="4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4"/>
    <n v="4"/>
    <n v="63065"/>
    <s v="Campania"/>
    <x v="42"/>
    <s v="Campania"/>
    <s v="Avellino"/>
    <x v="0"/>
    <n v="0.18553164085568499"/>
    <n v="39.6"/>
    <n v="25.5"/>
    <n v="245.118485211479"/>
    <n v="3.8362497305955201E-2"/>
    <n v="35.325761280296597"/>
  </r>
  <r>
    <x v="4"/>
    <n v="4"/>
    <n v="101020"/>
    <s v="Calabria"/>
    <x v="17"/>
    <s v="Basilicata"/>
    <s v="Matera"/>
    <x v="1"/>
    <n v="0.24833603298033599"/>
    <n v="20.8"/>
    <n v="27.8"/>
    <n v="182.19236955805201"/>
    <n v="0.12759978249166101"/>
    <n v="36.090421950069903"/>
  </r>
  <r>
    <x v="4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"/>
    <n v="64022"/>
    <s v="Campania"/>
    <x v="76"/>
    <s v="Puglia"/>
    <s v="Bari"/>
    <x v="1"/>
    <n v="0.27612196147304702"/>
    <n v="39.6"/>
    <n v="25.5"/>
    <n v="162.09055802821001"/>
    <n v="2.5713193960865501E-2"/>
    <n v="22.061094511984599"/>
  </r>
  <r>
    <x v="4"/>
    <n v="4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4"/>
    <n v="4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4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"/>
    <n v="98019"/>
    <s v="Lombardia"/>
    <x v="13"/>
    <s v="Lombardia"/>
    <s v="Pavia"/>
    <x v="0"/>
    <n v="9.8425097927109004E-2"/>
    <n v="95.7"/>
    <n v="42.9"/>
    <n v="303.85767595376598"/>
    <n v="1.41047392834645E-2"/>
    <n v="20.825018961653999"/>
  </r>
  <r>
    <x v="4"/>
    <n v="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4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18037"/>
    <s v="Lombardia"/>
    <x v="73"/>
    <s v="Emilia-Romagna"/>
    <s v="Bologna"/>
    <x v="1"/>
    <n v="0.127740131565446"/>
    <n v="95.7"/>
    <n v="42.9"/>
    <n v="272.02165619334397"/>
    <n v="1.26404657819441E-2"/>
    <n v="18.1682238917621"/>
  </r>
  <r>
    <x v="4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4"/>
    <n v="4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4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4"/>
    <n v="4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4"/>
    <n v="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101006"/>
    <s v="Calabria"/>
    <x v="17"/>
    <s v="Puglia"/>
    <s v="Bari"/>
    <x v="1"/>
    <n v="0.247793461687701"/>
    <n v="20.8"/>
    <n v="27.8"/>
    <n v="152.63284879078401"/>
    <n v="7.5757785541318304E-2"/>
    <n v="34.472690790495797"/>
  </r>
  <r>
    <x v="4"/>
    <n v="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4"/>
    <n v="75088"/>
    <s v="Puglia"/>
    <x v="47"/>
    <s v="Puglia"/>
    <s v="Bari"/>
    <x v="0"/>
    <n v="0.22253866756496599"/>
    <n v="61.4"/>
    <n v="28.6"/>
    <n v="194.10018870203601"/>
    <n v="2.0941068481055598E-2"/>
    <n v="29.334801765069901"/>
  </r>
  <r>
    <x v="4"/>
    <n v="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4"/>
    <n v="4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4"/>
    <n v="4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4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4"/>
    <n v="4"/>
    <n v="12024"/>
    <s v="Lombardia"/>
    <x v="26"/>
    <s v="Lombardia"/>
    <s v="Brescia"/>
    <x v="0"/>
    <n v="0.14934683862600701"/>
    <n v="95.7"/>
    <n v="42.9"/>
    <n v="245.344616583375"/>
    <n v="1.1079936095190699E-2"/>
    <n v="16.894769999408201"/>
  </r>
  <r>
    <x v="4"/>
    <n v="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4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4"/>
    <n v="4"/>
    <n v="103057"/>
    <s v="Piemonte"/>
    <x v="84"/>
    <s v="Piemonte"/>
    <s v="Novara"/>
    <x v="0"/>
    <n v="0.25259407693020602"/>
    <n v="106.2"/>
    <n v="46.2"/>
    <n v="103.648508093171"/>
    <n v="1.26263420678404E-2"/>
    <n v="10.775544671904999"/>
  </r>
  <r>
    <x v="4"/>
    <n v="4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4"/>
    <n v="4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4"/>
    <n v="30111"/>
    <s v="Friuli Venezia Giulia"/>
    <x v="25"/>
    <s v="Friuli Venezia Giulia"/>
    <s v="Gorizia"/>
    <x v="0"/>
    <n v="0.246842635402169"/>
    <n v="120.8"/>
    <n v="49"/>
    <n v="129.627347782323"/>
    <n v="5.2953828614507099E-2"/>
    <n v="10.2175613625112"/>
  </r>
  <r>
    <x v="4"/>
    <n v="4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4"/>
    <n v="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"/>
    <n v="65087"/>
    <s v="Campania"/>
    <x v="4"/>
    <s v="Calabria"/>
    <s v="Cosenza"/>
    <x v="1"/>
    <n v="0.32670601524514398"/>
    <n v="39.6"/>
    <n v="25.5"/>
    <n v="104.907850531181"/>
    <n v="2.0644404744523202E-2"/>
    <n v="17.5791079397221"/>
  </r>
  <r>
    <x v="4"/>
    <n v="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4"/>
    <n v="34014"/>
    <s v="Emilia-Romagna"/>
    <x v="23"/>
    <s v="Veneto"/>
    <s v="Rovigo"/>
    <x v="1"/>
    <n v="0.19829845742428601"/>
    <n v="81.5"/>
    <n v="51.5"/>
    <n v="111.047594838441"/>
    <n v="1.05430273306999E-2"/>
    <n v="11.874972697545401"/>
  </r>
  <r>
    <x v="4"/>
    <n v="4"/>
    <n v="19085"/>
    <s v="Lombardia"/>
    <x v="5"/>
    <s v="Lombardia"/>
    <s v="Milano"/>
    <x v="0"/>
    <n v="0.14135441868922399"/>
    <n v="95.7"/>
    <n v="42.9"/>
    <n v="249.48894523757301"/>
    <n v="1.14207641019629E-2"/>
    <n v="18.6920845309808"/>
  </r>
  <r>
    <x v="4"/>
    <n v="4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x v="4"/>
    <n v="4"/>
    <n v="17060"/>
    <s v="Lombardia"/>
    <x v="15"/>
    <s v="Lombardia"/>
    <s v="Brescia"/>
    <x v="0"/>
    <n v="0.102313139096673"/>
    <n v="95.7"/>
    <n v="42.9"/>
    <n v="294.10018090836002"/>
    <n v="1.3272543174465299E-2"/>
    <n v="21.685251475560701"/>
  </r>
  <r>
    <x v="4"/>
    <n v="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4"/>
    <n v="28103"/>
    <s v="Veneto"/>
    <x v="21"/>
    <s v="Veneto"/>
    <s v="Venezia"/>
    <x v="0"/>
    <n v="5.9933299865487899E-2"/>
    <n v="81.099999999999994"/>
    <n v="55.8"/>
    <n v="287.53634526140002"/>
    <n v="2.3353986477783001E-2"/>
    <n v="10.202389485477401"/>
  </r>
  <r>
    <x v="4"/>
    <n v="4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4056"/>
    <s v="Umbria"/>
    <x v="10"/>
    <s v="Marche"/>
    <s v="Ancona"/>
    <x v="1"/>
    <n v="0.25281659635971798"/>
    <n v="84.4"/>
    <n v="56.3"/>
    <n v="62.670690746050198"/>
    <n v="5.4380646489679003E-2"/>
    <n v="2.8963362825785901"/>
  </r>
  <r>
    <x v="4"/>
    <n v="4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x v="4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"/>
    <n v="17135"/>
    <s v="Lombardia"/>
    <x v="15"/>
    <s v="Lombardia"/>
    <s v="Milano"/>
    <x v="0"/>
    <n v="0.19894820781115699"/>
    <n v="95.7"/>
    <n v="42.9"/>
    <n v="173.387215375875"/>
    <n v="7.2445845952768999E-3"/>
    <n v="16.486947202611901"/>
  </r>
  <r>
    <x v="4"/>
    <n v="4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4"/>
    <n v="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4"/>
    <n v="4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4"/>
    <n v="4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4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4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"/>
    <n v="67001"/>
    <s v="Abruzzo"/>
    <x v="85"/>
    <s v="Marche"/>
    <s v="Fermo"/>
    <x v="1"/>
    <n v="0.27714114283904201"/>
    <n v="42.4"/>
    <n v="43.1"/>
    <n v="74.030245587396905"/>
    <n v="3.3621875511999202E-2"/>
    <n v="8.2050733601080292"/>
  </r>
  <r>
    <x v="4"/>
    <n v="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4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4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4"/>
    <n v="4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"/>
    <n v="30116"/>
    <s v="Friuli Venezia Giulia"/>
    <x v="25"/>
    <s v="Veneto"/>
    <s v="Venezia"/>
    <x v="1"/>
    <n v="0.20153906581574299"/>
    <n v="120.8"/>
    <n v="49"/>
    <n v="188.003167577477"/>
    <n v="7.6590884985448304E-2"/>
    <n v="15.785671221763"/>
  </r>
  <r>
    <x v="4"/>
    <n v="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"/>
    <n v="17064"/>
    <s v="Lombardia"/>
    <x v="15"/>
    <s v="Lombardia"/>
    <s v="Milano"/>
    <x v="0"/>
    <n v="0.10249064430483699"/>
    <n v="95.7"/>
    <n v="42.9"/>
    <n v="293.082578400638"/>
    <n v="1.32115691754263E-2"/>
    <n v="21.857208390472799"/>
  </r>
  <r>
    <x v="4"/>
    <n v="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4"/>
    <n v="4"/>
    <n v="35032"/>
    <s v="Emilia-Romagna"/>
    <x v="37"/>
    <s v="Emilia-Romagna"/>
    <s v="Parma"/>
    <x v="0"/>
    <n v="0.14379445726946799"/>
    <n v="81.5"/>
    <n v="51.5"/>
    <n v="167.86870889441499"/>
    <n v="1.47609967934409E-2"/>
    <n v="17.636149803077501"/>
  </r>
  <r>
    <x v="4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4"/>
    <n v="4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4"/>
    <n v="4"/>
    <n v="34016"/>
    <s v="Emilia-Romagna"/>
    <x v="23"/>
    <s v="Toscana"/>
    <s v="Firenze"/>
    <x v="1"/>
    <n v="0.18885628829168599"/>
    <n v="81.5"/>
    <n v="51.5"/>
    <n v="121.171161622391"/>
    <n v="1.1327010480728201E-2"/>
    <n v="12.815279356611301"/>
  </r>
  <r>
    <x v="4"/>
    <n v="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4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4"/>
    <n v="4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4"/>
    <n v="4"/>
    <n v="17040"/>
    <s v="Lombardia"/>
    <x v="15"/>
    <s v="Lombardia"/>
    <s v="CREMONA-MANTOVA"/>
    <x v="0"/>
    <n v="5.0361283773895302E-2"/>
    <n v="95.7"/>
    <n v="42.9"/>
    <n v="351.00874365340599"/>
    <n v="1.5737870494023899E-2"/>
    <n v="26.254671078964201"/>
  </r>
  <r>
    <x v="4"/>
    <n v="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4"/>
    <n v="4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4"/>
    <n v="4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4"/>
    <n v="9056"/>
    <s v="Liguria"/>
    <x v="8"/>
    <s v="Toscana"/>
    <s v="Pisa"/>
    <x v="1"/>
    <n v="0.29402781845149401"/>
    <n v="96.8"/>
    <n v="39.799999999999997"/>
    <n v="117.21615339557"/>
    <n v="5.6785252420405698E-2"/>
    <n v="12.508733004125199"/>
  </r>
  <r>
    <x v="4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"/>
    <n v="67029"/>
    <s v="Abruzzo"/>
    <x v="85"/>
    <s v="Abruzzo"/>
    <s v="L'Aquila"/>
    <x v="0"/>
    <n v="0.251290350779869"/>
    <n v="42.4"/>
    <n v="43.1"/>
    <n v="115.40534114846101"/>
    <n v="5.9485980451160103E-2"/>
    <n v="11.5719998472079"/>
  </r>
  <r>
    <x v="4"/>
    <n v="4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4"/>
    <n v="4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x v="4"/>
    <n v="4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4"/>
    <n v="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2123"/>
    <s v="Trentino-Alto Adige"/>
    <x v="16"/>
    <s v="Lombardia"/>
    <s v="Bergamo"/>
    <x v="1"/>
    <n v="0.121211319743254"/>
    <n v="47.5"/>
    <n v="60.4"/>
    <n v="199.40334647451999"/>
    <n v="9.6196840056472999E-2"/>
    <n v="7.33868957987504"/>
  </r>
  <r>
    <x v="4"/>
    <n v="4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4"/>
    <n v="4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4"/>
    <n v="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4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4"/>
    <n v="4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x v="4"/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"/>
    <n v="16087"/>
    <s v="Lombardia"/>
    <x v="24"/>
    <s v="Trentino-Alto Adige"/>
    <s v="Trento"/>
    <x v="1"/>
    <n v="5.6030513778033197E-2"/>
    <n v="95.7"/>
    <n v="42.9"/>
    <n v="349.93077787931401"/>
    <n v="1.5856327374982201E-2"/>
    <n v="24.596825796373601"/>
  </r>
  <r>
    <x v="4"/>
    <n v="4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4"/>
    <n v="4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4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4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4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4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4"/>
    <n v="4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4"/>
    <n v="4"/>
    <n v="64066"/>
    <s v="Campania"/>
    <x v="76"/>
    <s v="Lazio"/>
    <s v="Roma"/>
    <x v="1"/>
    <n v="0.27024850705304998"/>
    <n v="39.6"/>
    <n v="25.5"/>
    <n v="165.30229446322301"/>
    <n v="2.57995084416228E-2"/>
    <n v="23.314168767819101"/>
  </r>
  <r>
    <x v="4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4"/>
    <n v="4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4"/>
    <n v="4"/>
    <n v="76072"/>
    <s v="Basilicata"/>
    <x v="18"/>
    <s v="Campania"/>
    <s v="Caserta"/>
    <x v="1"/>
    <n v="0.445322810882402"/>
    <n v="276.8"/>
    <n v="41.7"/>
    <n v="16.646900446746098"/>
    <n v="4.8599090160674303E-3"/>
    <n v="3.8318318191628"/>
  </r>
  <r>
    <x v="4"/>
    <n v="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4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x v="4"/>
    <n v="4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4"/>
    <n v="4"/>
    <n v="66025"/>
    <s v="Abruzzo"/>
    <x v="64"/>
    <s v="Abruzzo"/>
    <s v="L'Aquila"/>
    <x v="0"/>
    <n v="0.30510874768317298"/>
    <n v="42.4"/>
    <n v="43.1"/>
    <n v="33.847099345924399"/>
    <n v="7.8862283842116108E-3"/>
    <n v="3.8528104246926902"/>
  </r>
  <r>
    <x v="4"/>
    <n v="4"/>
    <n v="24025"/>
    <s v="Veneto"/>
    <x v="59"/>
    <s v="Veneto"/>
    <s v="Verona"/>
    <x v="0"/>
    <n v="0.106576800414909"/>
    <n v="81.099999999999994"/>
    <n v="55.8"/>
    <n v="229.73357994816899"/>
    <n v="1.9109969753347798E-2"/>
    <n v="7.3547441071247599"/>
  </r>
  <r>
    <x v="4"/>
    <n v="4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4"/>
    <n v="4"/>
    <n v="30041"/>
    <s v="Friuli Venezia Giulia"/>
    <x v="25"/>
    <s v="Friuli Venezia Giulia"/>
    <s v="Udine"/>
    <x v="0"/>
    <n v="0.29550862649006499"/>
    <n v="120.8"/>
    <n v="49"/>
    <n v="74.346652645410103"/>
    <n v="3.7769404429960997E-2"/>
    <n v="4.2072363661670398"/>
  </r>
  <r>
    <x v="4"/>
    <n v="4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4"/>
    <n v="4"/>
    <n v="24093"/>
    <s v="Veneto"/>
    <x v="59"/>
    <s v="Veneto"/>
    <s v="Vicenza"/>
    <x v="0"/>
    <n v="0.119931524297923"/>
    <n v="81.099999999999994"/>
    <n v="55.8"/>
    <n v="210.059990570065"/>
    <n v="1.7652275910719301E-2"/>
    <n v="7.2438505395088697"/>
  </r>
  <r>
    <x v="4"/>
    <n v="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"/>
    <n v="25048"/>
    <s v="Veneto"/>
    <x v="82"/>
    <s v="Friuli Venezia Giulia"/>
    <s v="Udine"/>
    <x v="1"/>
    <n v="0.148641806004876"/>
    <n v="81.099999999999994"/>
    <n v="55.8"/>
    <n v="157.393195558066"/>
    <n v="1.3234329825914E-2"/>
    <n v="9.2625608576930105"/>
  </r>
  <r>
    <x v="4"/>
    <n v="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4"/>
    <n v="4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4"/>
    <n v="4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4"/>
    <n v="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"/>
    <n v="23049"/>
    <s v="Veneto"/>
    <x v="49"/>
    <s v="Veneto"/>
    <s v="Verona"/>
    <x v="0"/>
    <n v="0.13202166842205701"/>
    <n v="81.099999999999994"/>
    <n v="55.8"/>
    <n v="192.49105307272299"/>
    <n v="1.53543737732221E-2"/>
    <n v="6.9185331138615398"/>
  </r>
  <r>
    <x v="4"/>
    <n v="4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4"/>
    <n v="4"/>
    <n v="16105"/>
    <s v="Lombardia"/>
    <x v="24"/>
    <s v="Lombardia"/>
    <s v="Brescia"/>
    <x v="0"/>
    <n v="3.8062237251734E-2"/>
    <n v="95.7"/>
    <n v="42.9"/>
    <n v="371.16111927532597"/>
    <n v="1.6785861196708399E-2"/>
    <n v="25.820803213693502"/>
  </r>
  <r>
    <x v="4"/>
    <n v="4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4"/>
    <n v="4"/>
    <n v="30076"/>
    <s v="Friuli Venezia Giulia"/>
    <x v="25"/>
    <s v="Veneto"/>
    <s v="Treviso"/>
    <x v="1"/>
    <n v="0.25913131450427102"/>
    <n v="120.8"/>
    <n v="49"/>
    <n v="121.36487858006301"/>
    <n v="5.5283919207154301E-2"/>
    <n v="8.3933372758268892"/>
  </r>
  <r>
    <x v="4"/>
    <n v="4"/>
    <n v="63077"/>
    <s v="Campania"/>
    <x v="42"/>
    <s v="Campania"/>
    <s v="Avellino"/>
    <x v="0"/>
    <n v="0.168650343031956"/>
    <n v="39.6"/>
    <n v="25.5"/>
    <n v="259.890093384316"/>
    <n v="4.0539120587954898E-2"/>
    <n v="37.933993890379597"/>
  </r>
  <r>
    <x v="4"/>
    <n v="4"/>
    <n v="29021"/>
    <s v="Veneto"/>
    <x v="31"/>
    <s v="Veneto"/>
    <s v="Verona"/>
    <x v="0"/>
    <n v="0.202155295660402"/>
    <n v="81.099999999999994"/>
    <n v="55.8"/>
    <n v="99.127577415367597"/>
    <n v="8.7067001019076502E-3"/>
    <n v="4.1315307091496098"/>
  </r>
  <r>
    <x v="4"/>
    <n v="4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4"/>
    <n v="4"/>
    <n v="30106"/>
    <s v="Friuli Venezia Giulia"/>
    <x v="25"/>
    <s v="Friuli Venezia Giulia"/>
    <s v="Gorizia"/>
    <x v="0"/>
    <n v="0.183910269866572"/>
    <n v="120.8"/>
    <n v="49"/>
    <n v="203.476006276606"/>
    <n v="7.8779826279067697E-2"/>
    <n v="18.483769175916201"/>
  </r>
  <r>
    <x v="4"/>
    <n v="4"/>
    <n v="41001"/>
    <s v="Marche"/>
    <x v="36"/>
    <s v="Marche"/>
    <s v="Pesaro e Urbino"/>
    <x v="0"/>
    <n v="0.32024418593055898"/>
    <n v="61.9"/>
    <n v="44.8"/>
    <n v="22.656468979374299"/>
    <n v="5.5616979806574398E-3"/>
    <n v="0.88741457004896895"/>
  </r>
  <r>
    <x v="4"/>
    <n v="4"/>
    <n v="61004"/>
    <s v="Campania"/>
    <x v="40"/>
    <s v="Lazio"/>
    <s v="Roma"/>
    <x v="1"/>
    <n v="0.19317297512951301"/>
    <n v="39.6"/>
    <n v="25.5"/>
    <n v="238.91591444385401"/>
    <n v="3.77626704285869E-2"/>
    <n v="34.095498372201398"/>
  </r>
  <r>
    <x v="4"/>
    <n v="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"/>
    <n v="67007"/>
    <s v="Abruzzo"/>
    <x v="85"/>
    <s v="Abruzzo"/>
    <s v="Pescara"/>
    <x v="0"/>
    <n v="0.27650668358082597"/>
    <n v="42.4"/>
    <n v="43.1"/>
    <n v="72.138275422832905"/>
    <n v="1.9347306165413001E-2"/>
    <n v="6.4335589889500202"/>
  </r>
  <r>
    <x v="4"/>
    <n v="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4"/>
    <n v="20060"/>
    <s v="Lombardia"/>
    <x v="5"/>
    <s v="Lombardia"/>
    <s v="CREMONA-MANTOVA"/>
    <x v="0"/>
    <n v="0.324297327478618"/>
    <n v="95.7"/>
    <n v="42.9"/>
    <n v="46.471017767720497"/>
    <n v="2.5789961591908299E-3"/>
    <n v="3.1996627223086498"/>
  </r>
  <r>
    <x v="4"/>
    <n v="4"/>
    <n v="20034"/>
    <s v="Lombardia"/>
    <x v="5"/>
    <s v="Lombardia"/>
    <s v="CREMONA-MANTOVA"/>
    <x v="0"/>
    <n v="0.19553572679554301"/>
    <n v="95.7"/>
    <n v="42.9"/>
    <n v="187.55961371604201"/>
    <n v="8.7593340840082697E-3"/>
    <n v="14.526848105135601"/>
  </r>
  <r>
    <x v="4"/>
    <n v="4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4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4"/>
    <n v="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4"/>
    <n v="4"/>
    <n v="62024"/>
    <s v="Campania"/>
    <x v="75"/>
    <s v="Campania"/>
    <s v="Avellino"/>
    <x v="0"/>
    <n v="0.34094638571311803"/>
    <n v="39.6"/>
    <n v="25.5"/>
    <n v="101.567825281696"/>
    <n v="1.6885478832090801E-2"/>
    <n v="12.8724455286356"/>
  </r>
  <r>
    <x v="4"/>
    <n v="4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4"/>
    <n v="4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4"/>
    <n v="4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4179"/>
    <s v="Piemonte"/>
    <x v="19"/>
    <s v="Piemonte"/>
    <s v="Asti"/>
    <x v="0"/>
    <n v="0.12740858835435201"/>
    <n v="106.2"/>
    <n v="46.2"/>
    <n v="229.94025470788799"/>
    <n v="2.69947098116337E-2"/>
    <n v="25.814514881520299"/>
  </r>
  <r>
    <x v="4"/>
    <n v="4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4"/>
    <n v="63080"/>
    <s v="Campania"/>
    <x v="42"/>
    <s v="Campania"/>
    <s v="Benevento"/>
    <x v="0"/>
    <n v="0.25725463632717199"/>
    <n v="39.6"/>
    <n v="25.5"/>
    <n v="170.718489539313"/>
    <n v="2.6570635010183599E-2"/>
    <n v="26.588844565417102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4"/>
    <n v="4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4"/>
    <n v="28026"/>
    <s v="Veneto"/>
    <x v="21"/>
    <s v="Veneto"/>
    <s v="Padova"/>
    <x v="0"/>
    <n v="0.10235064774621799"/>
    <n v="81.099999999999994"/>
    <n v="55.8"/>
    <n v="229.30451834992499"/>
    <n v="1.8716854786853698E-2"/>
    <n v="8.8328169153119198"/>
  </r>
  <r>
    <x v="4"/>
    <n v="4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4"/>
    <n v="4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4"/>
    <n v="4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x v="4"/>
    <n v="4"/>
    <n v="2118"/>
    <s v="Piemonte"/>
    <x v="86"/>
    <s v="Piemonte"/>
    <s v="Torino"/>
    <x v="0"/>
    <n v="0.15636839259196"/>
    <n v="106.2"/>
    <n v="46.2"/>
    <n v="200.677513571883"/>
    <n v="2.3081103573191399E-2"/>
    <n v="22.245905838033298"/>
  </r>
  <r>
    <x v="4"/>
    <n v="4"/>
    <n v="64072"/>
    <s v="Campania"/>
    <x v="76"/>
    <s v="Molise"/>
    <s v="Isernia"/>
    <x v="1"/>
    <n v="0.21426885480157301"/>
    <n v="39.6"/>
    <n v="25.5"/>
    <n v="220.71074348209501"/>
    <n v="3.5320874711391899E-2"/>
    <n v="30.8229292248064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4"/>
    <n v="4"/>
    <n v="12131"/>
    <s v="Lombardia"/>
    <x v="26"/>
    <s v="Piemonte"/>
    <s v="Verbano-Cusio-Ossola"/>
    <x v="1"/>
    <n v="0.113165507796209"/>
    <n v="95.7"/>
    <n v="42.9"/>
    <n v="286.86859511739198"/>
    <n v="1.2941648455492699E-2"/>
    <n v="19.6504073399643"/>
  </r>
  <r>
    <x v="4"/>
    <n v="4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4"/>
    <n v="4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4"/>
    <n v="4"/>
    <n v="103061"/>
    <s v="Piemonte"/>
    <x v="84"/>
    <s v="Piemonte"/>
    <s v="Verbano-Cusio-Ossola"/>
    <x v="0"/>
    <n v="0.24287238580489001"/>
    <n v="106.2"/>
    <n v="46.2"/>
    <n v="113.818325324066"/>
    <n v="1.3729814732274401E-2"/>
    <n v="11.8548458031807"/>
  </r>
  <r>
    <x v="4"/>
    <n v="4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4"/>
    <n v="4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4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4"/>
    <n v="4"/>
    <n v="64003"/>
    <s v="Campania"/>
    <x v="76"/>
    <s v="Campania"/>
    <s v="Napoli"/>
    <x v="0"/>
    <n v="0.32178087145954098"/>
    <n v="39.6"/>
    <n v="25.5"/>
    <n v="115.724466015074"/>
    <n v="1.79186453545635E-2"/>
    <n v="16.211908345369"/>
  </r>
  <r>
    <x v="4"/>
    <n v="4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4"/>
    <n v="4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4"/>
    <n v="4"/>
    <n v="12070"/>
    <s v="Lombardia"/>
    <x v="26"/>
    <s v="Emilia-Romagna"/>
    <s v="Piacenza"/>
    <x v="1"/>
    <n v="1.7558285478031802E-2"/>
    <n v="95.7"/>
    <n v="42.9"/>
    <n v="396.19560858827799"/>
    <n v="1.7874417849220101E-2"/>
    <n v="27.029304852399001"/>
  </r>
  <r>
    <x v="4"/>
    <n v="4"/>
    <n v="66087"/>
    <s v="Abruzzo"/>
    <x v="64"/>
    <s v="Abruzzo"/>
    <s v="Pescara"/>
    <x v="0"/>
    <n v="0.28614580330027101"/>
    <n v="42.4"/>
    <n v="43.1"/>
    <n v="60.244359099071097"/>
    <n v="2.0912795773497798E-2"/>
    <n v="6.25031389985151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65082"/>
    <s v="Campania"/>
    <x v="4"/>
    <s v="Campania"/>
    <s v="Salerno"/>
    <x v="0"/>
    <n v="0.22571197831363499"/>
    <n v="39.6"/>
    <n v="25.5"/>
    <n v="201.468379986147"/>
    <n v="3.3124383178350897E-2"/>
    <n v="31.1354140465386"/>
  </r>
  <r>
    <x v="4"/>
    <n v="4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4"/>
    <n v="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4"/>
    <n v="4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4"/>
    <n v="4"/>
    <n v="63051"/>
    <s v="Campania"/>
    <x v="42"/>
    <s v="Campania"/>
    <s v="Avellino"/>
    <x v="0"/>
    <n v="0.169760622844528"/>
    <n v="39.6"/>
    <n v="25.5"/>
    <n v="256.839942202972"/>
    <n v="4.0275696797658703E-2"/>
    <n v="38.238220879963897"/>
  </r>
  <r>
    <x v="4"/>
    <n v="4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4"/>
    <n v="4"/>
    <n v="16018"/>
    <s v="Lombardia"/>
    <x v="24"/>
    <s v="Lombardia"/>
    <s v="COMO-VARESE"/>
    <x v="0"/>
    <n v="4.2988652309254296E-3"/>
    <n v="95.7"/>
    <n v="42.9"/>
    <n v="406.08898863683299"/>
    <n v="1.81418839974486E-2"/>
    <n v="29.239505500912401"/>
  </r>
  <r>
    <x v="4"/>
    <n v="4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4"/>
    <n v="4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4"/>
    <n v="4"/>
    <n v="64005"/>
    <s v="Campania"/>
    <x v="76"/>
    <s v="Molise"/>
    <s v="Campobasso"/>
    <x v="1"/>
    <n v="0.26779141814660501"/>
    <n v="39.6"/>
    <n v="25.5"/>
    <n v="170.24079199151001"/>
    <n v="2.70386633944651E-2"/>
    <n v="23.185628891884601"/>
  </r>
  <r>
    <x v="4"/>
    <n v="4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4"/>
    <n v="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4"/>
    <n v="4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4"/>
    <n v="4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4"/>
    <n v="4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4"/>
    <n v="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"/>
    <n v="66092"/>
    <s v="Abruzzo"/>
    <x v="64"/>
    <s v="Abruzzo"/>
    <s v="L'Aquila"/>
    <x v="0"/>
    <n v="0.30345640105799099"/>
    <n v="42.4"/>
    <n v="43.1"/>
    <n v="38.829394753404102"/>
    <n v="1.3597477981569701E-2"/>
    <n v="4.2034640225060604"/>
  </r>
  <r>
    <x v="4"/>
    <n v="4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4"/>
    <n v="4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4"/>
    <n v="4"/>
    <n v="17187"/>
    <s v="Lombardia"/>
    <x v="15"/>
    <s v="Lombardia"/>
    <s v="COMO-VARESE"/>
    <x v="0"/>
    <n v="0.209635845934631"/>
    <n v="95.7"/>
    <n v="42.9"/>
    <n v="171.90396857697201"/>
    <n v="7.9292044126774708E-3"/>
    <n v="13.309351207274"/>
  </r>
  <r>
    <x v="4"/>
    <n v="4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4"/>
    <n v="4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4"/>
    <n v="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4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4"/>
    <n v="4"/>
    <n v="65080"/>
    <s v="Campania"/>
    <x v="4"/>
    <s v="Campania"/>
    <s v="Avellino"/>
    <x v="0"/>
    <n v="0.35562920795859598"/>
    <n v="39.6"/>
    <n v="25.5"/>
    <n v="78.091467516591706"/>
    <n v="1.8927517605431099E-2"/>
    <n v="13.8143392608858"/>
  </r>
  <r>
    <x v="4"/>
    <n v="4"/>
    <n v="108001"/>
    <s v="Lombardia"/>
    <x v="2"/>
    <s v="Lombardia"/>
    <s v="CREMONA-MANTOVA"/>
    <x v="0"/>
    <n v="0"/>
    <n v="95.7"/>
    <n v="42.9"/>
    <n v="464.70567082834401"/>
    <n v="2.0761851293969399E-2"/>
    <n v="32.491642316007002"/>
  </r>
  <r>
    <x v="4"/>
    <n v="4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4"/>
    <n v="4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4"/>
    <n v="4"/>
    <n v="62007"/>
    <s v="Campania"/>
    <x v="75"/>
    <s v="Campania"/>
    <s v="Avellino"/>
    <x v="0"/>
    <n v="0.38829148635890598"/>
    <n v="39.6"/>
    <n v="25.5"/>
    <n v="55.059429138609701"/>
    <n v="9.2208117797255608E-3"/>
    <n v="6.5037696902726996"/>
  </r>
  <r>
    <x v="4"/>
    <n v="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4"/>
    <n v="69057"/>
    <s v="Abruzzo"/>
    <x v="61"/>
    <s v="Marche"/>
    <s v="Ascoli Piceno"/>
    <x v="1"/>
    <n v="0.29064451769000199"/>
    <n v="42.4"/>
    <n v="43.1"/>
    <n v="85.0930052235029"/>
    <n v="8.5064318188433199E-2"/>
    <n v="9.7462595100078797"/>
  </r>
  <r>
    <x v="4"/>
    <n v="4"/>
    <n v="65105"/>
    <s v="Campania"/>
    <x v="4"/>
    <s v="Campania"/>
    <s v="Napoli"/>
    <x v="0"/>
    <n v="0.32168143946022898"/>
    <n v="39.6"/>
    <n v="25.5"/>
    <n v="109.83817845806"/>
    <n v="1.7608224956116299E-2"/>
    <n v="17.598302713525399"/>
  </r>
  <r>
    <x v="4"/>
    <n v="4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4"/>
    <n v="64085"/>
    <s v="Campania"/>
    <x v="76"/>
    <s v="Campania"/>
    <s v="Napoli"/>
    <x v="0"/>
    <n v="0.283234740216951"/>
    <n v="39.6"/>
    <n v="25.5"/>
    <n v="155.336995368727"/>
    <n v="2.4627115645530499E-2"/>
    <n v="21.059732855609401"/>
  </r>
  <r>
    <x v="4"/>
    <n v="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"/>
    <n v="1300"/>
    <s v="Piemonte"/>
    <x v="3"/>
    <s v="Piemonte"/>
    <s v="Cuneo"/>
    <x v="0"/>
    <n v="0.14663945872286799"/>
    <n v="106.2"/>
    <n v="46.2"/>
    <n v="209.839732410735"/>
    <n v="2.48897152519259E-2"/>
    <n v="23.6887961251878"/>
  </r>
  <r>
    <x v="4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4"/>
    <n v="4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4"/>
    <n v="4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4"/>
    <n v="4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x v="4"/>
    <n v="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4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4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4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4"/>
    <n v="4"/>
    <n v="6127"/>
    <s v="Piemonte"/>
    <x v="43"/>
    <s v="Lombardia"/>
    <s v="Milano"/>
    <x v="1"/>
    <n v="0.226365363590735"/>
    <n v="106.2"/>
    <n v="46.2"/>
    <n v="128.905732154421"/>
    <n v="1.4298162355400899E-2"/>
    <n v="13.985000598489499"/>
  </r>
  <r>
    <x v="4"/>
    <n v="4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4"/>
    <n v="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4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4"/>
    <n v="4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4"/>
    <n v="4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4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"/>
    <n v="28026"/>
    <s v="Veneto"/>
    <x v="21"/>
    <s v="Veneto"/>
    <s v="Venezia"/>
    <x v="0"/>
    <n v="0.10235064774621799"/>
    <n v="81.099999999999994"/>
    <n v="55.8"/>
    <n v="229.30451834992499"/>
    <n v="1.8716854786853698E-2"/>
    <n v="8.8328169153119198"/>
  </r>
  <r>
    <x v="4"/>
    <n v="4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4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4"/>
    <n v="4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4"/>
    <n v="4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4"/>
    <n v="4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4"/>
    <n v="4"/>
    <n v="24048"/>
    <s v="Veneto"/>
    <x v="59"/>
    <s v="Veneto"/>
    <s v="Venezia"/>
    <x v="0"/>
    <n v="0.103837895848015"/>
    <n v="81.099999999999994"/>
    <n v="55.8"/>
    <n v="232.30172207387"/>
    <n v="1.9029921910531301E-2"/>
    <n v="7.6629171115952603"/>
  </r>
  <r>
    <x v="4"/>
    <n v="4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4"/>
    <n v="4"/>
    <n v="28069"/>
    <s v="Veneto"/>
    <x v="21"/>
    <s v="Veneto"/>
    <s v="Verona"/>
    <x v="0"/>
    <n v="6.0322965994326898E-2"/>
    <n v="81.099999999999994"/>
    <n v="55.8"/>
    <n v="285.64504428320203"/>
    <n v="2.3005958489315199E-2"/>
    <n v="10.4614682278639"/>
  </r>
  <r>
    <x v="4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4"/>
    <n v="41047"/>
    <s v="Marche"/>
    <x v="36"/>
    <s v="Emilia-Romagna"/>
    <s v="RAVENNA-FORLI-CESENA-RIMINI"/>
    <x v="1"/>
    <n v="0.32698536166108"/>
    <n v="61.9"/>
    <n v="44.8"/>
    <n v="12.554976959443801"/>
    <n v="1.91711804881621E-3"/>
    <n v="0.375014073916552"/>
  </r>
  <r>
    <x v="4"/>
    <n v="4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4"/>
    <n v="4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4"/>
    <n v="4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4"/>
    <n v="4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4"/>
    <n v="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"/>
    <n v="4001"/>
    <s v="Piemonte"/>
    <x v="19"/>
    <s v="Piemonte"/>
    <s v="Cuneo"/>
    <x v="0"/>
    <n v="0.30602661289948502"/>
    <n v="106.2"/>
    <n v="46.2"/>
    <n v="46.383841399362503"/>
    <n v="5.7124091031265801E-3"/>
    <n v="5.0252702793533199"/>
  </r>
  <r>
    <x v="4"/>
    <n v="4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4"/>
    <n v="4"/>
    <n v="63024"/>
    <s v="Campania"/>
    <x v="42"/>
    <s v="Molise"/>
    <s v="Campobasso"/>
    <x v="1"/>
    <n v="0.17884547880177701"/>
    <n v="39.6"/>
    <n v="25.5"/>
    <n v="245.56597300752099"/>
    <n v="3.83970300294533E-2"/>
    <n v="37.507481978690201"/>
  </r>
  <r>
    <x v="4"/>
    <n v="4"/>
    <n v="18185"/>
    <s v="Lombardia"/>
    <x v="73"/>
    <s v="Liguria"/>
    <s v="Genova"/>
    <x v="1"/>
    <n v="5.6630355120633101E-2"/>
    <n v="95.7"/>
    <n v="42.9"/>
    <n v="354.70689113810801"/>
    <n v="1.6260912601255801E-2"/>
    <n v="23.3207693231661"/>
  </r>
  <r>
    <x v="4"/>
    <n v="4"/>
    <n v="73027"/>
    <s v="Puglia"/>
    <x v="1"/>
    <s v="Molise"/>
    <s v="Campobasso"/>
    <x v="1"/>
    <n v="0.208144921890629"/>
    <n v="61.4"/>
    <n v="28.6"/>
    <n v="231.16457812469201"/>
    <n v="7.0929444964268201E-2"/>
    <n v="33.943003032024301"/>
  </r>
  <r>
    <x v="4"/>
    <n v="4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x v="4"/>
    <n v="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4"/>
    <n v="102045"/>
    <s v="Calabria"/>
    <x v="29"/>
    <s v="Calabria"/>
    <s v="Catanzaro"/>
    <x v="0"/>
    <n v="0.24176299680555899"/>
    <n v="20.8"/>
    <n v="27.8"/>
    <n v="275.70443780109798"/>
    <n v="0.23575054547191299"/>
    <n v="34.4916381619026"/>
  </r>
  <r>
    <x v="4"/>
    <n v="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"/>
    <n v="56057"/>
    <s v="Lazio"/>
    <x v="56"/>
    <s v="Lazio"/>
    <s v="Viterbo"/>
    <x v="0"/>
    <n v="0.27293438022236"/>
    <n v="63.9"/>
    <n v="45.2"/>
    <n v="62.848965379881598"/>
    <n v="7.1378089228629196E-3"/>
    <n v="7.2375503832143702"/>
  </r>
  <r>
    <x v="4"/>
    <n v="4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4"/>
    <n v="4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4"/>
    <n v="30086"/>
    <s v="Friuli Venezia Giulia"/>
    <x v="25"/>
    <s v="Friuli Venezia Giulia"/>
    <s v="Gorizia"/>
    <x v="0"/>
    <n v="0.23893089244353799"/>
    <n v="120.8"/>
    <n v="49"/>
    <n v="139.411993320834"/>
    <n v="5.6573180292199397E-2"/>
    <n v="11.200938945616301"/>
  </r>
  <r>
    <x v="4"/>
    <n v="4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4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4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"/>
    <n v="108025"/>
    <s v="Lombardia"/>
    <x v="2"/>
    <s v="Lombardia"/>
    <s v="Brescia"/>
    <x v="0"/>
    <n v="1.37470755561537E-2"/>
    <n v="95.7"/>
    <n v="42.9"/>
    <n v="398.77027064272897"/>
    <n v="1.7718868039304201E-2"/>
    <n v="27.6891028676499"/>
  </r>
  <r>
    <x v="4"/>
    <n v="4"/>
    <n v="64023"/>
    <s v="Campania"/>
    <x v="76"/>
    <s v="Puglia"/>
    <s v="Barletta-Andria-Trani"/>
    <x v="1"/>
    <n v="0.25895364456743503"/>
    <n v="39.6"/>
    <n v="25.5"/>
    <n v="176.55657936133599"/>
    <n v="2.76762470075427E-2"/>
    <n v="24.8037784349475"/>
  </r>
  <r>
    <x v="4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4"/>
    <n v="4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x v="4"/>
    <n v="4"/>
    <n v="19112"/>
    <s v="Lombardia"/>
    <x v="5"/>
    <s v="Lombardia"/>
    <s v="Pavia"/>
    <x v="0"/>
    <n v="3.8960110081314198E-2"/>
    <n v="95.7"/>
    <n v="42.9"/>
    <n v="371.63463520046599"/>
    <n v="1.6827662275002299E-2"/>
    <n v="25.408348222286801"/>
  </r>
  <r>
    <x v="4"/>
    <n v="4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4"/>
    <n v="4"/>
    <n v="17073"/>
    <s v="Lombardia"/>
    <x v="15"/>
    <s v="Trentino-Alto Adige"/>
    <s v="Trento"/>
    <x v="1"/>
    <n v="0.18383768171881701"/>
    <n v="95.7"/>
    <n v="42.9"/>
    <n v="201.61118072262099"/>
    <n v="9.3604767595706195E-3"/>
    <n v="15.268149077950699"/>
  </r>
  <r>
    <x v="4"/>
    <n v="4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4"/>
    <n v="18138"/>
    <s v="Lombardia"/>
    <x v="73"/>
    <s v="Piemonte"/>
    <s v="Alessandria"/>
    <x v="1"/>
    <n v="0.10701094171249501"/>
    <n v="95.7"/>
    <n v="42.9"/>
    <n v="296.987786979313"/>
    <n v="1.36834354090777E-2"/>
    <n v="19.462152666570901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15243"/>
    <s v="Lombardia"/>
    <x v="13"/>
    <s v="Lombardia"/>
    <s v="COMO-VARESE"/>
    <x v="0"/>
    <n v="8.1434318846946799E-3"/>
    <n v="95.7"/>
    <n v="42.9"/>
    <n v="406.97050957020201"/>
    <n v="1.8355742567491701E-2"/>
    <n v="27.7530308632779"/>
  </r>
  <r>
    <x v="4"/>
    <n v="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4"/>
    <n v="29032"/>
    <s v="Veneto"/>
    <x v="31"/>
    <s v="Lombardia"/>
    <s v="Milano"/>
    <x v="1"/>
    <n v="0.21951654762836301"/>
    <n v="81.099999999999994"/>
    <n v="55.8"/>
    <n v="76.655208511935101"/>
    <n v="6.5033421165480998E-3"/>
    <n v="3.1936313162482799"/>
  </r>
  <r>
    <x v="4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4"/>
    <n v="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4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4"/>
    <n v="4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4"/>
    <n v="4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4"/>
    <n v="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4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4"/>
    <n v="4"/>
    <n v="56018"/>
    <s v="Lazio"/>
    <x v="56"/>
    <s v="Umbria"/>
    <s v="Perugia"/>
    <x v="1"/>
    <n v="0.323573914906572"/>
    <n v="63.9"/>
    <n v="45.2"/>
    <n v="9.8006414148232999"/>
    <n v="8.5173295959929695E-4"/>
    <n v="1.5413647653459199"/>
  </r>
  <r>
    <x v="4"/>
    <n v="4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4"/>
    <n v="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"/>
    <n v="61043"/>
    <s v="Campania"/>
    <x v="40"/>
    <s v="Lazio"/>
    <s v="Roma"/>
    <x v="1"/>
    <n v="0.18281155621863901"/>
    <n v="39.6"/>
    <n v="25.5"/>
    <n v="246.058540088955"/>
    <n v="3.7877099613429097E-2"/>
    <n v="35.946973627321"/>
  </r>
  <r>
    <x v="4"/>
    <n v="4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4"/>
    <n v="4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4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4"/>
    <n v="4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x v="4"/>
    <n v="4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4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4"/>
    <n v="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4"/>
    <n v="12055"/>
    <s v="Lombardia"/>
    <x v="26"/>
    <s v="Lombardia"/>
    <s v="Brescia"/>
    <x v="0"/>
    <n v="9.5316248315747407E-2"/>
    <n v="95.7"/>
    <n v="42.9"/>
    <n v="308.008707710696"/>
    <n v="1.39952221463603E-2"/>
    <n v="20.87649812271849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"/>
    <n v="18048"/>
    <s v="Lombardia"/>
    <x v="73"/>
    <s v="Lombardia"/>
    <s v="COMO-VARESE"/>
    <x v="0"/>
    <n v="9.65255193719083E-2"/>
    <n v="95.7"/>
    <n v="42.9"/>
    <n v="307.09301447612597"/>
    <n v="1.4273872460846699E-2"/>
    <n v="20.729925007501201"/>
  </r>
  <r>
    <x v="4"/>
    <n v="4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4"/>
    <n v="4"/>
    <n v="17154"/>
    <s v="Lombardia"/>
    <x v="15"/>
    <s v="Emilia-Romagna"/>
    <s v="Bologna"/>
    <x v="1"/>
    <n v="0.17596638336715301"/>
    <n v="95.7"/>
    <n v="42.9"/>
    <n v="200.830035257872"/>
    <n v="8.45598128014571E-3"/>
    <n v="17.987342885557599"/>
  </r>
  <r>
    <x v="4"/>
    <n v="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4"/>
    <n v="97070"/>
    <s v="Lombardia"/>
    <x v="2"/>
    <s v="Lombardia"/>
    <s v="Como-Varese"/>
    <x v="0"/>
    <n v="0.131661184109303"/>
    <n v="95.7"/>
    <n v="42.9"/>
    <n v="260.020509685587"/>
    <n v="1.09729826172839E-2"/>
    <n v="19.4101460541596"/>
  </r>
  <r>
    <x v="4"/>
    <n v="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4"/>
    <n v="4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4"/>
    <n v="27035"/>
    <s v="Veneto"/>
    <x v="50"/>
    <s v="Veneto"/>
    <s v="Belluno"/>
    <x v="0"/>
    <n v="7.1417765821284895E-2"/>
    <n v="81.099999999999994"/>
    <n v="55.8"/>
    <n v="272.95902839893103"/>
    <n v="2.1929546840795299E-2"/>
    <n v="9.5188196148026094"/>
  </r>
  <r>
    <x v="4"/>
    <n v="4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4"/>
    <n v="4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4"/>
    <n v="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4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4"/>
    <n v="4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x v="4"/>
    <n v="4"/>
    <n v="48026"/>
    <s v="Toscana"/>
    <x v="41"/>
    <s v="Toscana"/>
    <s v="Pistoia"/>
    <x v="0"/>
    <n v="0.30115980791234898"/>
    <n v="89.9"/>
    <n v="48.5"/>
    <n v="30.879675759029698"/>
    <n v="3.9187991824459903E-3"/>
    <n v="2.4514958183440498"/>
  </r>
  <r>
    <x v="4"/>
    <n v="4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4"/>
    <n v="4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4"/>
    <n v="20042"/>
    <s v="Lombardia"/>
    <x v="5"/>
    <s v="Emilia-Romagna"/>
    <s v="Bologna"/>
    <x v="1"/>
    <n v="0.32787076131523302"/>
    <n v="95.7"/>
    <n v="42.9"/>
    <n v="42.552782642235201"/>
    <n v="2.3713848610271999E-3"/>
    <n v="2.8797822162073898"/>
  </r>
  <r>
    <x v="4"/>
    <n v="4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4"/>
    <n v="4"/>
    <n v="28055"/>
    <s v="Veneto"/>
    <x v="21"/>
    <s v="Veneto"/>
    <s v="Rovigo"/>
    <x v="0"/>
    <n v="9.48911191306957E-2"/>
    <n v="81.099999999999994"/>
    <n v="55.8"/>
    <n v="238.937982782581"/>
    <n v="1.96678670057727E-2"/>
    <n v="9.2418208327593501"/>
  </r>
  <r>
    <x v="4"/>
    <n v="4"/>
    <n v="34033"/>
    <s v="Emilia-Romagna"/>
    <x v="23"/>
    <s v="Emilia-Romagna"/>
    <s v="Parma"/>
    <x v="0"/>
    <n v="0.19955586007442999"/>
    <n v="81.5"/>
    <n v="51.5"/>
    <n v="110.355658280184"/>
    <n v="1.0332131068392701E-2"/>
    <n v="11.574863907056701"/>
  </r>
  <r>
    <x v="4"/>
    <n v="4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4"/>
    <n v="4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4"/>
    <n v="4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4"/>
    <n v="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4"/>
    <n v="4"/>
    <n v="93032"/>
    <s v="Friuli Venezia Giulia"/>
    <x v="67"/>
    <s v="Friuli Venezia Giulia"/>
    <s v="Gorizia"/>
    <x v="0"/>
    <n v="0.219559508428918"/>
    <n v="120.8"/>
    <n v="49"/>
    <n v="145.99587610065501"/>
    <n v="5.28856854330267E-2"/>
    <n v="15.612004020109699"/>
  </r>
  <r>
    <x v="4"/>
    <n v="4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4"/>
    <n v="4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4"/>
    <n v="4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4"/>
    <n v="4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4"/>
    <n v="4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4"/>
    <n v="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4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4"/>
    <n v="4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4"/>
    <n v="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4"/>
    <n v="4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4"/>
    <n v="4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4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4"/>
    <n v="4"/>
    <n v="20004"/>
    <s v="Lombardia"/>
    <x v="5"/>
    <s v="Veneto"/>
    <s v="Verona"/>
    <x v="1"/>
    <n v="0.27382563512726699"/>
    <n v="95.7"/>
    <n v="42.9"/>
    <n v="101.032295015754"/>
    <n v="5.0910369410813398E-3"/>
    <n v="7.83221293615106"/>
  </r>
  <r>
    <x v="4"/>
    <n v="4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4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4"/>
    <n v="4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4"/>
    <n v="4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4"/>
    <n v="4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4"/>
    <n v="4"/>
    <n v="64099"/>
    <s v="Campania"/>
    <x v="76"/>
    <s v="Campania"/>
    <s v="Salerno"/>
    <x v="0"/>
    <n v="0.18328002283916001"/>
    <n v="39.6"/>
    <n v="25.5"/>
    <n v="246.84965819400301"/>
    <n v="3.9668353304472603E-2"/>
    <n v="35.904307595604898"/>
  </r>
  <r>
    <x v="4"/>
    <n v="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4"/>
    <n v="4"/>
    <n v="33039"/>
    <s v="Emilia-Romagna"/>
    <x v="34"/>
    <s v="Piemonte"/>
    <s v="Torino"/>
    <x v="1"/>
    <n v="0.24642443067411801"/>
    <n v="81.5"/>
    <n v="51.5"/>
    <n v="59.756908592975698"/>
    <n v="6.0925197245318401E-3"/>
    <n v="6.9309831663839097"/>
  </r>
  <r>
    <x v="4"/>
    <n v="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4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x v="4"/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4"/>
    <n v="4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3006"/>
    <s v="Veneto"/>
    <x v="49"/>
    <s v="Veneto"/>
    <s v="Padova"/>
    <x v="0"/>
    <n v="0.18420760031154601"/>
    <n v="81.099999999999994"/>
    <n v="55.8"/>
    <n v="123.16367401961099"/>
    <n v="9.1987234055263094E-3"/>
    <n v="4.6037521097639802"/>
  </r>
  <r>
    <x v="4"/>
    <n v="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4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4"/>
    <n v="4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4"/>
    <n v="4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4"/>
    <n v="4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4"/>
    <n v="4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4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4"/>
    <n v="76081"/>
    <s v="Basilicata"/>
    <x v="18"/>
    <s v="Campania"/>
    <s v="Caserta"/>
    <x v="1"/>
    <n v="0.44491067610754698"/>
    <n v="276.8"/>
    <n v="41.7"/>
    <n v="25.4159118612213"/>
    <n v="2.5223581691009401E-2"/>
    <n v="5.3593587132881204"/>
  </r>
  <r>
    <x v="4"/>
    <n v="4"/>
    <n v="16200"/>
    <s v="Lombardia"/>
    <x v="24"/>
    <s v="Lombardia"/>
    <s v="Brescia"/>
    <x v="0"/>
    <n v="0.104009889036816"/>
    <n v="95.7"/>
    <n v="42.9"/>
    <n v="289.20855700472902"/>
    <n v="1.2603457657649499E-2"/>
    <n v="22.1596191220622"/>
  </r>
  <r>
    <x v="4"/>
    <n v="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4"/>
    <n v="31004"/>
    <s v="Friuli Venezia Giulia"/>
    <x v="78"/>
    <s v="Friuli Venezia Giulia"/>
    <s v="Udine"/>
    <x v="0"/>
    <n v="0.19823739826325601"/>
    <n v="120.8"/>
    <n v="49"/>
    <n v="177.443822883791"/>
    <n v="6.4310117044036996E-2"/>
    <n v="17.335101262707202"/>
  </r>
  <r>
    <x v="4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4"/>
    <n v="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4"/>
    <n v="15101"/>
    <s v="Lombardia"/>
    <x v="13"/>
    <s v="Lombardia"/>
    <s v="Brescia"/>
    <x v="0"/>
    <n v="2.7155144503455499E-2"/>
    <n v="95.7"/>
    <n v="42.9"/>
    <n v="387.13540854207002"/>
    <n v="1.7620128028543101E-2"/>
    <n v="25.872817608293602"/>
  </r>
  <r>
    <x v="4"/>
    <n v="4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4"/>
    <n v="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4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4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4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4"/>
    <n v="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4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4"/>
    <n v="4"/>
    <n v="50027"/>
    <s v="Toscana"/>
    <x v="60"/>
    <s v="Emilia-Romagna"/>
    <s v="Reggio nell'Emilia"/>
    <x v="1"/>
    <n v="0.26372627412481298"/>
    <n v="89.9"/>
    <n v="48.5"/>
    <n v="78.950628987303602"/>
    <n v="7.9360647979749097E-3"/>
    <n v="4.4398118301692602"/>
  </r>
  <r>
    <x v="4"/>
    <n v="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4"/>
    <n v="4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4"/>
    <n v="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4"/>
    <n v="4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4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4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4"/>
    <n v="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30037"/>
    <s v="Friuli Venezia Giulia"/>
    <x v="25"/>
    <s v="Friuli Venezia Giulia"/>
    <s v="Gorizia"/>
    <x v="0"/>
    <n v="0.18293096612843801"/>
    <n v="120.8"/>
    <n v="49"/>
    <n v="204.83765205541201"/>
    <n v="7.9345402767474094E-2"/>
    <n v="18.589647373895499"/>
  </r>
  <r>
    <x v="4"/>
    <n v="4"/>
    <n v="42020"/>
    <s v="Marche"/>
    <x v="14"/>
    <s v="Marche"/>
    <s v="Ancona"/>
    <x v="0"/>
    <n v="0.310399916304678"/>
    <n v="61.9"/>
    <n v="44.8"/>
    <n v="39.062699382391401"/>
    <n v="2.5039915967750698E-2"/>
    <n v="3.6601553064232601"/>
  </r>
  <r>
    <x v="4"/>
    <n v="4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4"/>
    <n v="4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4"/>
    <n v="4"/>
    <n v="26081"/>
    <s v="Veneto"/>
    <x v="48"/>
    <s v="Veneto"/>
    <s v="Verona"/>
    <x v="0"/>
    <n v="4.8108384674611697E-2"/>
    <n v="81.099999999999994"/>
    <n v="55.8"/>
    <n v="299.89368595919501"/>
    <n v="2.3500364615537402E-2"/>
    <n v="11.3138148961834"/>
  </r>
  <r>
    <x v="4"/>
    <n v="4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4"/>
    <n v="4"/>
    <n v="15136"/>
    <s v="Lombardia"/>
    <x v="13"/>
    <s v="Lombardia"/>
    <s v="Brescia"/>
    <x v="0"/>
    <n v="0"/>
    <n v="95.7"/>
    <n v="42.9"/>
    <n v="430.79792042613502"/>
    <n v="1.9360667797144199E-2"/>
    <n v="29.998615169895199"/>
  </r>
  <r>
    <x v="4"/>
    <n v="4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4"/>
    <n v="3120"/>
    <s v="Piemonte"/>
    <x v="74"/>
    <s v="Piemonte"/>
    <s v="Torino"/>
    <x v="0"/>
    <n v="0.22061889841791399"/>
    <n v="106.2"/>
    <n v="46.2"/>
    <n v="136.457724073912"/>
    <n v="1.6152158787725201E-2"/>
    <n v="14.4605105132589"/>
  </r>
  <r>
    <x v="4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4"/>
    <n v="4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4"/>
    <n v="4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4"/>
    <n v="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4"/>
    <n v="4"/>
    <n v="64043"/>
    <s v="Campania"/>
    <x v="76"/>
    <s v="Campania"/>
    <s v="Napoli"/>
    <x v="0"/>
    <n v="0.209614692638352"/>
    <n v="39.6"/>
    <n v="25.5"/>
    <n v="221.08921942711399"/>
    <n v="3.4633110177388397E-2"/>
    <n v="32.203941407487598"/>
  </r>
  <r>
    <x v="4"/>
    <n v="4"/>
    <n v="23063"/>
    <s v="Veneto"/>
    <x v="49"/>
    <s v="Lombardia"/>
    <s v="CREMONA-MANTOVA"/>
    <x v="1"/>
    <n v="0.115823008061396"/>
    <n v="81.099999999999994"/>
    <n v="55.8"/>
    <n v="214.076471078683"/>
    <n v="1.71124571215194E-2"/>
    <n v="7.5951961272446802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4"/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4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4"/>
    <n v="4"/>
    <n v="6070"/>
    <s v="Piemonte"/>
    <x v="43"/>
    <s v="Piemonte"/>
    <s v="Alessandria"/>
    <x v="0"/>
    <n v="0.23112135745270199"/>
    <n v="106.2"/>
    <n v="46.2"/>
    <n v="124.088266549691"/>
    <n v="1.3615696223949101E-2"/>
    <n v="13.3949425448096"/>
  </r>
  <r>
    <x v="4"/>
    <n v="4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4"/>
    <n v="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4"/>
    <n v="4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4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4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4"/>
    <n v="4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4"/>
    <n v="4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4"/>
    <n v="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4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4"/>
    <n v="4"/>
    <n v="61052"/>
    <s v="Campania"/>
    <x v="40"/>
    <s v="Campania"/>
    <s v="Benevento"/>
    <x v="0"/>
    <n v="0.28969601977179998"/>
    <n v="39.6"/>
    <n v="25.5"/>
    <n v="145.306272409347"/>
    <n v="2.1511501783446699E-2"/>
    <n v="20.7164048478014"/>
  </r>
  <r>
    <x v="4"/>
    <n v="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25031"/>
    <s v="Veneto"/>
    <x v="82"/>
    <s v="Veneto"/>
    <s v="Vicenza"/>
    <x v="0"/>
    <n v="0.131444570322752"/>
    <n v="81.099999999999994"/>
    <n v="55.8"/>
    <n v="168.19770137441901"/>
    <n v="1.42783227299965E-2"/>
    <n v="12.7323110938593"/>
  </r>
  <r>
    <x v="4"/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"/>
    <n v="6181"/>
    <s v="Piemonte"/>
    <x v="43"/>
    <s v="Piemonte"/>
    <s v="Alessandria"/>
    <x v="0"/>
    <n v="0.22764403108970699"/>
    <n v="106.2"/>
    <n v="46.2"/>
    <n v="127.05164431905401"/>
    <n v="1.4287886371037201E-2"/>
    <n v="13.9894172458933"/>
  </r>
  <r>
    <x v="4"/>
    <n v="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4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4"/>
    <n v="4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4"/>
    <n v="23058"/>
    <s v="Veneto"/>
    <x v="49"/>
    <s v="Emilia-Romagna"/>
    <s v="Modena"/>
    <x v="1"/>
    <n v="0.16308293392391801"/>
    <n v="81.099999999999994"/>
    <n v="55.8"/>
    <n v="151.45442334006799"/>
    <n v="1.1410532924043201E-2"/>
    <n v="5.4386404976105398"/>
  </r>
  <r>
    <x v="4"/>
    <n v="4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74009"/>
    <s v="Puglia"/>
    <x v="57"/>
    <s v="Calabria"/>
    <s v="Cosenza"/>
    <x v="1"/>
    <n v="0.17942392459450801"/>
    <n v="61.4"/>
    <n v="28.6"/>
    <n v="243.43159076441901"/>
    <n v="5.5040135007083303E-2"/>
    <n v="38.103452817908199"/>
  </r>
  <r>
    <x v="4"/>
    <n v="4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4"/>
    <n v="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4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4"/>
    <n v="4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4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4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4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4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4"/>
    <n v="4"/>
    <n v="19016"/>
    <s v="Lombardia"/>
    <x v="5"/>
    <s v="Lombardia"/>
    <s v="Bergamo"/>
    <x v="0"/>
    <n v="0.170209178952794"/>
    <n v="95.7"/>
    <n v="42.9"/>
    <n v="217.25284596620301"/>
    <n v="1.00252934707126E-2"/>
    <n v="16.299717285602199"/>
  </r>
  <r>
    <x v="4"/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4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4"/>
    <n v="4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4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4"/>
    <n v="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"/>
    <n v="46023"/>
    <s v="Toscana"/>
    <x v="63"/>
    <s v="Liguria"/>
    <s v="Genova"/>
    <x v="1"/>
    <n v="0.266378593655545"/>
    <n v="89.9"/>
    <n v="48.5"/>
    <n v="62.351162881636597"/>
    <n v="6.8203123661513404E-3"/>
    <n v="7.3071564538468898"/>
  </r>
  <r>
    <x v="4"/>
    <n v="4"/>
    <n v="46021"/>
    <s v="Toscana"/>
    <x v="63"/>
    <s v="Toscana"/>
    <s v="Firenze"/>
    <x v="0"/>
    <n v="9.3095940186199905E-2"/>
    <n v="89.9"/>
    <n v="48.5"/>
    <n v="261.29263228423503"/>
    <n v="3.1939963177221302E-2"/>
    <n v="23.257205493382799"/>
  </r>
  <r>
    <x v="4"/>
    <n v="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4"/>
    <n v="17046"/>
    <s v="Lombardia"/>
    <x v="15"/>
    <s v="Lombardia"/>
    <s v="Bergamo"/>
    <x v="0"/>
    <n v="2.4399572652957099E-2"/>
    <n v="95.7"/>
    <n v="42.9"/>
    <n v="381.65972262993603"/>
    <n v="1.71398350486234E-2"/>
    <n v="28.038945467140799"/>
  </r>
  <r>
    <x v="4"/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"/>
    <n v="72029"/>
    <s v="Puglia"/>
    <x v="7"/>
    <s v="Puglia"/>
    <s v="Lecce"/>
    <x v="0"/>
    <n v="0.23437858889079899"/>
    <n v="61.4"/>
    <n v="28.6"/>
    <n v="219.83800470443799"/>
    <n v="5.7825879026343001E-2"/>
    <n v="25.451576369380899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4"/>
    <n v="4"/>
    <n v="13047"/>
    <s v="Lombardia"/>
    <x v="26"/>
    <s v="Lombardia"/>
    <s v="COMO-VARESE"/>
    <x v="0"/>
    <n v="0.15425934301182101"/>
    <n v="95.7"/>
    <n v="42.9"/>
    <n v="235.72066241699801"/>
    <n v="9.8123295646184196E-3"/>
    <n v="17.298940084588001"/>
  </r>
  <r>
    <x v="4"/>
    <n v="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105"/>
    <s v="Piemonte"/>
    <x v="43"/>
    <s v="Piemonte"/>
    <s v="Torino"/>
    <x v="0"/>
    <n v="0.18358676495404699"/>
    <n v="106.2"/>
    <n v="46.2"/>
    <n v="173.06337188010599"/>
    <n v="1.9721168658418001E-2"/>
    <n v="18.9728142516887"/>
  </r>
  <r>
    <x v="4"/>
    <n v="4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4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4"/>
    <n v="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4"/>
    <n v="35045"/>
    <s v="Emilia-Romagna"/>
    <x v="37"/>
    <s v="Emilia-Romagna"/>
    <s v="Parma"/>
    <x v="0"/>
    <n v="0.25372066925999898"/>
    <n v="81.5"/>
    <n v="51.5"/>
    <n v="50.649422618236599"/>
    <n v="4.2542802438108804E-3"/>
    <n v="6.3004863745501298"/>
  </r>
  <r>
    <x v="4"/>
    <n v="4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4"/>
    <n v="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"/>
    <n v="76010"/>
    <s v="Basilicata"/>
    <x v="18"/>
    <s v="Campania"/>
    <s v="Caserta"/>
    <x v="1"/>
    <n v="0.43616060810497898"/>
    <n v="276.8"/>
    <n v="41.7"/>
    <n v="26.120128485876901"/>
    <n v="1.29731551348385E-2"/>
    <n v="6.0845957442744902"/>
  </r>
  <r>
    <x v="4"/>
    <n v="4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x v="4"/>
    <n v="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4"/>
    <n v="4"/>
    <n v="99017"/>
    <s v="Emilia-Romagna"/>
    <x v="44"/>
    <s v="Marche"/>
    <s v="Ancona"/>
    <x v="1"/>
    <n v="0.17624385925990099"/>
    <n v="81.5"/>
    <n v="51.5"/>
    <n v="135.00878990340499"/>
    <n v="1.35190584485817E-2"/>
    <n v="14.1917613275333"/>
  </r>
  <r>
    <x v="4"/>
    <n v="4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4"/>
    <n v="4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4"/>
    <n v="4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4"/>
    <n v="4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7047"/>
    <s v="Abruzzo"/>
    <x v="85"/>
    <s v="Abruzzo"/>
    <s v="L'Aquila"/>
    <x v="0"/>
    <n v="0.28869700818007898"/>
    <n v="42.4"/>
    <n v="43.1"/>
    <n v="58.158857508138603"/>
    <n v="2.5857936473478799E-2"/>
    <n v="6.7225436995004904"/>
  </r>
  <r>
    <x v="4"/>
    <n v="4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4"/>
    <n v="4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4"/>
    <n v="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4"/>
    <n v="7057"/>
    <s v="Valle d'Aosta"/>
    <x v="6"/>
    <s v="Valle d'Aosta"/>
    <s v="Valle d'Aosta/Vallï¿½e d'Aoste"/>
    <x v="0"/>
    <n v="0.26257918992926599"/>
    <n v="45.8"/>
    <n v="54.9"/>
    <n v="19.518175883360701"/>
    <n v="3.0688613373978602E-2"/>
    <n v="1.8997713077568401"/>
  </r>
  <r>
    <x v="4"/>
    <n v="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4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4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4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4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4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41018"/>
    <s v="Marche"/>
    <x v="36"/>
    <s v="Umbria"/>
    <s v="Perugia"/>
    <x v="1"/>
    <n v="0.32763878547618502"/>
    <n v="61.9"/>
    <n v="44.8"/>
    <n v="14.929621873135799"/>
    <n v="8.0589382248484002E-3"/>
    <n v="0.63471412715700604"/>
  </r>
  <r>
    <x v="4"/>
    <n v="4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66099"/>
    <s v="Abruzzo"/>
    <x v="64"/>
    <s v="Abruzzo"/>
    <s v="Pescara"/>
    <x v="0"/>
    <n v="0.29517578767215702"/>
    <n v="42.4"/>
    <n v="43.1"/>
    <n v="48.783813393423301"/>
    <n v="1.6247828713677501E-2"/>
    <n v="5.1066105368173798"/>
  </r>
  <r>
    <x v="4"/>
    <n v="4"/>
    <n v="67017"/>
    <s v="Abruzzo"/>
    <x v="85"/>
    <s v="Abruzzo"/>
    <s v="Teramo"/>
    <x v="0"/>
    <n v="0.297301294813687"/>
    <n v="42.4"/>
    <n v="43.1"/>
    <n v="40.5842013522145"/>
    <n v="1.34543977040459E-2"/>
    <n v="5.8613659508417104"/>
  </r>
  <r>
    <x v="4"/>
    <n v="4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4"/>
    <n v="4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4"/>
    <n v="4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4"/>
    <n v="4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4"/>
    <n v="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4"/>
    <n v="49007"/>
    <s v="Toscana"/>
    <x v="68"/>
    <s v="Emilia-Romagna"/>
    <s v="Bologna"/>
    <x v="1"/>
    <n v="0.240931374601526"/>
    <n v="89.9"/>
    <n v="48.5"/>
    <n v="110.66105021636299"/>
    <n v="1.35738883904182E-2"/>
    <n v="5.6139745411095996"/>
  </r>
  <r>
    <x v="4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4"/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4"/>
    <n v="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4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4"/>
    <n v="4"/>
    <n v="30004"/>
    <s v="Friuli Venezia Giulia"/>
    <x v="25"/>
    <s v="Veneto"/>
    <s v="Treviso"/>
    <x v="1"/>
    <n v="0.1827409787439"/>
    <n v="120.8"/>
    <n v="49"/>
    <n v="186.84124573576401"/>
    <n v="6.3695689301004096E-2"/>
    <n v="20.276702834335101"/>
  </r>
  <r>
    <x v="4"/>
    <n v="4"/>
    <n v="17029"/>
    <s v="Lombardia"/>
    <x v="15"/>
    <s v="Veneto"/>
    <s v="Venezia"/>
    <x v="1"/>
    <n v="6.4173305781867196E-2"/>
    <n v="95.7"/>
    <n v="42.9"/>
    <n v="335.27280063008402"/>
    <n v="1.51650859541293E-2"/>
    <n v="25.1986909623724"/>
  </r>
  <r>
    <x v="4"/>
    <n v="4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022"/>
    <s v="Piemonte"/>
    <x v="43"/>
    <s v="Liguria"/>
    <s v="Genova"/>
    <x v="1"/>
    <n v="0.259370184468529"/>
    <n v="106.2"/>
    <n v="46.2"/>
    <n v="94.894942668433899"/>
    <n v="1.01396815163958E-2"/>
    <n v="10.127282438463601"/>
  </r>
  <r>
    <x v="4"/>
    <n v="4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4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4"/>
    <n v="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"/>
    <n v="23086"/>
    <s v="Veneto"/>
    <x v="49"/>
    <s v="Veneto"/>
    <s v="Verona"/>
    <x v="0"/>
    <n v="0.20501639989210499"/>
    <n v="81.099999999999994"/>
    <n v="55.8"/>
    <n v="95.783728030807694"/>
    <n v="7.0411898954586003E-3"/>
    <n v="3.6684999771979299"/>
  </r>
  <r>
    <x v="4"/>
    <n v="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4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4"/>
    <n v="4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4"/>
    <n v="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"/>
    <n v="72031"/>
    <s v="Puglia"/>
    <x v="7"/>
    <s v="Puglia"/>
    <s v="Barletta-Andria-Trani"/>
    <x v="0"/>
    <n v="0.210090435613173"/>
    <n v="61.4"/>
    <n v="28.6"/>
    <n v="248.898636502942"/>
    <n v="6.8132921725148302E-2"/>
    <n v="28.566331108296001"/>
  </r>
  <r>
    <x v="4"/>
    <n v="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4"/>
    <n v="4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4"/>
    <n v="4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4"/>
    <n v="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"/>
    <n v="26058"/>
    <s v="Veneto"/>
    <x v="48"/>
    <s v="Friuli Venezia Giulia"/>
    <s v="Pordenone"/>
    <x v="1"/>
    <n v="8.7639695933530007E-2"/>
    <n v="81.099999999999994"/>
    <n v="55.8"/>
    <n v="251.86611874754499"/>
    <n v="1.9048275590448201E-2"/>
    <n v="8.5246322313314895"/>
  </r>
  <r>
    <x v="4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4"/>
    <n v="4"/>
    <n v="78107"/>
    <s v="Calabria"/>
    <x v="22"/>
    <s v="Calabria"/>
    <s v="Crotone"/>
    <x v="0"/>
    <n v="0.343266279190859"/>
    <n v="20.8"/>
    <n v="27.8"/>
    <n v="65.762638733874198"/>
    <n v="2.1520208064488702E-2"/>
    <n v="13.350110362692099"/>
  </r>
  <r>
    <x v="4"/>
    <n v="4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4"/>
    <n v="4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4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4"/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"/>
    <n v="60028"/>
    <s v="Lazio"/>
    <x v="46"/>
    <s v="Lazio"/>
    <s v="Roma"/>
    <x v="0"/>
    <n v="0.25875435457392698"/>
    <n v="63.9"/>
    <n v="45.2"/>
    <n v="71.834356345218296"/>
    <n v="9.4865928965368104E-3"/>
    <n v="10.334602558505001"/>
  </r>
  <r>
    <x v="4"/>
    <n v="4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4"/>
    <n v="4"/>
    <n v="2015"/>
    <s v="Piemonte"/>
    <x v="86"/>
    <s v="Piemonte"/>
    <s v="Novara"/>
    <x v="0"/>
    <n v="0.13183288933828199"/>
    <n v="106.2"/>
    <n v="46.2"/>
    <n v="226.10819855308901"/>
    <n v="2.6004129469485299E-2"/>
    <n v="25.0497404788279"/>
  </r>
  <r>
    <x v="4"/>
    <n v="4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4"/>
    <n v="4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4"/>
    <n v="52028"/>
    <s v="Toscana"/>
    <x v="28"/>
    <s v="Emilia-Romagna"/>
    <s v="Modena"/>
    <x v="1"/>
    <n v="0.240417427100859"/>
    <n v="89.9"/>
    <n v="48.5"/>
    <n v="97.011970661259895"/>
    <n v="1.1290807773422401E-2"/>
    <n v="8.6582803649940594"/>
  </r>
  <r>
    <x v="4"/>
    <n v="4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4"/>
    <n v="4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4"/>
    <n v="4"/>
    <n v="79138"/>
    <s v="Calabria"/>
    <x v="39"/>
    <s v="Campania"/>
    <s v="Salerno"/>
    <x v="1"/>
    <n v="0.21788772706687301"/>
    <n v="20.8"/>
    <n v="27.8"/>
    <n v="258.20640449885298"/>
    <n v="0.18486459185722001"/>
    <n v="38.1231449095554"/>
  </r>
  <r>
    <x v="4"/>
    <n v="4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4"/>
    <n v="4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4"/>
    <n v="4"/>
    <n v="65069"/>
    <s v="Campania"/>
    <x v="4"/>
    <s v="Campania"/>
    <s v="Napoli"/>
    <x v="0"/>
    <n v="0.35265848046883003"/>
    <n v="39.6"/>
    <n v="25.5"/>
    <n v="80.590560045057501"/>
    <n v="1.91447652738162E-2"/>
    <n v="14.268959615455699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4"/>
    <n v="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4"/>
    <n v="4"/>
    <n v="28105"/>
    <s v="Veneto"/>
    <x v="21"/>
    <s v="Veneto"/>
    <s v="Verona"/>
    <x v="0"/>
    <n v="0.116614804995077"/>
    <n v="81.099999999999994"/>
    <n v="55.8"/>
    <n v="212.37985139445499"/>
    <n v="1.7802644743288999E-2"/>
    <n v="7.8479581734005199"/>
  </r>
  <r>
    <x v="4"/>
    <n v="4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4"/>
    <n v="4"/>
    <n v="21035"/>
    <s v="Trentino-Alto Adige"/>
    <x v="62"/>
    <s v="Trentino-Alto Adige"/>
    <s v="Trento"/>
    <x v="0"/>
    <n v="6.3113562665636905E-2"/>
    <n v="76.2"/>
    <n v="58.9"/>
    <n v="340.14870248476399"/>
    <n v="0.19311486676193801"/>
    <n v="18.297723849342798"/>
  </r>
  <r>
    <x v="4"/>
    <n v="4"/>
    <n v="56039"/>
    <s v="Lazio"/>
    <x v="56"/>
    <s v="Toscana"/>
    <s v="Arezzo"/>
    <x v="1"/>
    <n v="0.216768859245839"/>
    <n v="63.9"/>
    <n v="45.2"/>
    <n v="125.972270084817"/>
    <n v="1.6489897835190101E-2"/>
    <n v="12.9387074696784"/>
  </r>
  <r>
    <x v="4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"/>
    <n v="1218"/>
    <s v="Piemonte"/>
    <x v="3"/>
    <s v="Liguria"/>
    <s v="Genova"/>
    <x v="1"/>
    <n v="0.13320911372258601"/>
    <n v="106.2"/>
    <n v="46.2"/>
    <n v="223.54212640502399"/>
    <n v="2.5677886042003498E-2"/>
    <n v="25.1368494241941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4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4"/>
    <n v="4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x v="4"/>
    <n v="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4"/>
    <n v="63088"/>
    <s v="Campania"/>
    <x v="42"/>
    <s v="Campania"/>
    <s v="Benevento"/>
    <x v="0"/>
    <n v="0.180343842688822"/>
    <n v="39.6"/>
    <n v="25.5"/>
    <n v="250.756571884896"/>
    <n v="3.9369894075022803E-2"/>
    <n v="35.9228318421789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4"/>
    <n v="4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4"/>
    <n v="4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4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4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4"/>
    <n v="4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4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4"/>
    <n v="4"/>
    <n v="78019"/>
    <s v="Calabria"/>
    <x v="22"/>
    <s v="Calabria"/>
    <s v="Reggio di Calabria"/>
    <x v="0"/>
    <n v="0.28668126728939303"/>
    <n v="20.8"/>
    <n v="27.8"/>
    <n v="117.847219550617"/>
    <n v="3.95157238253281E-2"/>
    <n v="23.307645242993601"/>
  </r>
  <r>
    <x v="4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4"/>
    <n v="4"/>
    <n v="38016"/>
    <s v="Emilia-Romagna"/>
    <x v="55"/>
    <s v="Veneto"/>
    <s v="Padova"/>
    <x v="1"/>
    <n v="0.16078364433685699"/>
    <n v="81.5"/>
    <n v="51.5"/>
    <n v="148.08083209386101"/>
    <n v="1.21319543836612E-2"/>
    <n v="16.111520611864002"/>
  </r>
  <r>
    <x v="4"/>
    <n v="4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4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4"/>
    <n v="4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4"/>
    <n v="4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4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4"/>
    <n v="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6025"/>
    <s v="Lazio"/>
    <x v="56"/>
    <s v="Toscana"/>
    <s v="Arezzo"/>
    <x v="1"/>
    <n v="0.24191609381634199"/>
    <n v="63.9"/>
    <n v="45.2"/>
    <n v="99.951560647248797"/>
    <n v="1.33068757719295E-2"/>
    <n v="10.022470793782301"/>
  </r>
  <r>
    <x v="4"/>
    <n v="4"/>
    <n v="64026"/>
    <s v="Campania"/>
    <x v="76"/>
    <s v="Campania"/>
    <s v="Avellino"/>
    <x v="0"/>
    <n v="0.17886806439872699"/>
    <n v="39.6"/>
    <n v="25.5"/>
    <n v="252.16773699541699"/>
    <n v="4.0265700010502899E-2"/>
    <n v="36.242827693829497"/>
  </r>
  <r>
    <x v="4"/>
    <n v="4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4"/>
    <n v="93043"/>
    <s v="Friuli Venezia Giulia"/>
    <x v="67"/>
    <s v="Friuli Venezia Giulia"/>
    <s v="Udine"/>
    <x v="0"/>
    <n v="0.198430258789451"/>
    <n v="120.8"/>
    <n v="49"/>
    <n v="171.45697033759799"/>
    <n v="6.1375967206368197E-2"/>
    <n v="18.1972585841762"/>
  </r>
  <r>
    <x v="4"/>
    <n v="4"/>
    <n v="65039"/>
    <s v="Campania"/>
    <x v="4"/>
    <s v="Calabria"/>
    <s v="Catanzaro"/>
    <x v="1"/>
    <n v="0.37795423689076202"/>
    <n v="39.6"/>
    <n v="25.5"/>
    <n v="57.430224893516097"/>
    <n v="1.59081455375733E-2"/>
    <n v="10.609866221481999"/>
  </r>
  <r>
    <x v="4"/>
    <n v="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4"/>
    <n v="24111"/>
    <s v="Veneto"/>
    <x v="59"/>
    <s v="Emilia-Romagna"/>
    <s v="Ferrara"/>
    <x v="1"/>
    <n v="0.13613309443131599"/>
    <n v="81.099999999999994"/>
    <n v="55.8"/>
    <n v="189.655864227113"/>
    <n v="1.5586928250167499E-2"/>
    <n v="6.2316104471921197"/>
  </r>
  <r>
    <x v="4"/>
    <n v="4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4"/>
    <n v="24018"/>
    <s v="Veneto"/>
    <x v="59"/>
    <s v="Veneto"/>
    <s v="Belluno"/>
    <x v="0"/>
    <n v="9.4441040575587706E-2"/>
    <n v="81.099999999999994"/>
    <n v="55.8"/>
    <n v="244.37023055794"/>
    <n v="2.00247997106963E-2"/>
    <n v="8.1593944526262199"/>
  </r>
  <r>
    <x v="4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4"/>
    <n v="4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4"/>
    <n v="4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4"/>
    <n v="4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4"/>
    <n v="4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x v="4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103050"/>
    <s v="Piemonte"/>
    <x v="84"/>
    <s v="Lombardia"/>
    <s v="LECCO-MONZA E DELLA BRIANZA"/>
    <x v="1"/>
    <n v="0.24424512594441899"/>
    <n v="106.2"/>
    <n v="46.2"/>
    <n v="112.43347377761999"/>
    <n v="1.36239930034508E-2"/>
    <n v="11.698772186627201"/>
  </r>
  <r>
    <x v="4"/>
    <n v="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4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4"/>
    <n v="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"/>
    <n v="73001"/>
    <s v="Puglia"/>
    <x v="1"/>
    <s v="Puglia"/>
    <s v="Bari"/>
    <x v="0"/>
    <n v="0.16713071247827499"/>
    <n v="61.4"/>
    <n v="28.6"/>
    <n v="245.668825059418"/>
    <n v="5.3048759940788198E-2"/>
    <n v="41.4258033601892"/>
  </r>
  <r>
    <x v="4"/>
    <n v="4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4"/>
    <n v="4"/>
    <n v="67015"/>
    <s v="Abruzzo"/>
    <x v="85"/>
    <s v="Marche"/>
    <s v="Ascoli Piceno"/>
    <x v="1"/>
    <n v="0.26608164177594401"/>
    <n v="42.4"/>
    <n v="43.1"/>
    <n v="88.384540877620694"/>
    <n v="3.65426914514713E-2"/>
    <n v="9.0525795490207202"/>
  </r>
  <r>
    <x v="4"/>
    <n v="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4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4"/>
    <n v="4"/>
    <n v="18137"/>
    <s v="Lombardia"/>
    <x v="73"/>
    <s v="Lombardia"/>
    <s v="LECCO-MONZA E DELLA BRIANZA"/>
    <x v="0"/>
    <n v="6.9453414638238994E-2"/>
    <n v="95.7"/>
    <n v="42.9"/>
    <n v="339.97283527087001"/>
    <n v="1.5627134013896302E-2"/>
    <n v="22.3527703577032"/>
  </r>
  <r>
    <x v="4"/>
    <n v="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"/>
    <n v="28089"/>
    <s v="Veneto"/>
    <x v="21"/>
    <s v="Veneto"/>
    <s v="Venezia"/>
    <x v="0"/>
    <n v="0.101281036878008"/>
    <n v="81.099999999999994"/>
    <n v="55.8"/>
    <n v="232.843242623061"/>
    <n v="1.90680258384716E-2"/>
    <n v="8.4130439254389806"/>
  </r>
  <r>
    <x v="4"/>
    <n v="4"/>
    <n v="64083"/>
    <s v="Campania"/>
    <x v="76"/>
    <s v="Campania"/>
    <s v="Napoli"/>
    <x v="0"/>
    <n v="0.229638214187079"/>
    <n v="39.6"/>
    <n v="25.5"/>
    <n v="207.858530424945"/>
    <n v="3.3201430047899098E-2"/>
    <n v="28.282342069403001"/>
  </r>
  <r>
    <x v="4"/>
    <n v="4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x v="4"/>
    <n v="4"/>
    <n v="69020"/>
    <s v="Abruzzo"/>
    <x v="61"/>
    <s v="Lazio"/>
    <s v="Frosinone"/>
    <x v="1"/>
    <n v="0.32690201637813998"/>
    <n v="42.4"/>
    <n v="43.1"/>
    <n v="22.923792962801102"/>
    <n v="3.2622037185790903E-2"/>
    <n v="3.2487402098112499"/>
  </r>
  <r>
    <x v="4"/>
    <n v="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4"/>
    <n v="4222"/>
    <s v="Piemonte"/>
    <x v="19"/>
    <s v="Piemonte"/>
    <s v="Biella"/>
    <x v="0"/>
    <n v="0.12043472255526599"/>
    <n v="106.2"/>
    <n v="46.2"/>
    <n v="237.21292501178999"/>
    <n v="2.7665744090037199E-2"/>
    <n v="26.5735594317301"/>
  </r>
  <r>
    <x v="4"/>
    <n v="4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4"/>
    <n v="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4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x v="4"/>
    <n v="4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4"/>
    <n v="4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4"/>
    <n v="4"/>
    <n v="56050"/>
    <s v="Lazio"/>
    <x v="56"/>
    <s v="Lazio"/>
    <s v="Viterbo"/>
    <x v="0"/>
    <n v="0.29101394401924002"/>
    <n v="63.9"/>
    <n v="45.2"/>
    <n v="45.973983283573702"/>
    <n v="5.2924761937505199E-3"/>
    <n v="4.7790894728725597"/>
  </r>
  <r>
    <x v="4"/>
    <n v="4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4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4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4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4"/>
    <n v="4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x v="4"/>
    <n v="4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4"/>
    <n v="4"/>
    <n v="34016"/>
    <s v="Emilia-Romagna"/>
    <x v="23"/>
    <s v="Lombardia"/>
    <s v="Como-Varese"/>
    <x v="1"/>
    <n v="0.18885628829168599"/>
    <n v="81.5"/>
    <n v="51.5"/>
    <n v="121.171161622391"/>
    <n v="1.1327010480728201E-2"/>
    <n v="12.815279356611301"/>
  </r>
  <r>
    <x v="4"/>
    <n v="4"/>
    <n v="52028"/>
    <s v="Toscana"/>
    <x v="28"/>
    <s v="Emilia-Romagna"/>
    <s v="Bologna"/>
    <x v="1"/>
    <n v="0.240417427100859"/>
    <n v="89.9"/>
    <n v="48.5"/>
    <n v="97.011970661259895"/>
    <n v="1.1290807773422401E-2"/>
    <n v="8.6582803649940594"/>
  </r>
  <r>
    <x v="4"/>
    <n v="4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4"/>
    <n v="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4"/>
    <n v="17028"/>
    <s v="Lombardia"/>
    <x v="15"/>
    <s v="Trentino-Alto Adige"/>
    <s v="Trento"/>
    <x v="1"/>
    <n v="0.15673260386007601"/>
    <n v="95.7"/>
    <n v="42.9"/>
    <n v="220.77235959112599"/>
    <n v="9.3545203979594396E-3"/>
    <n v="19.945615627785401"/>
  </r>
  <r>
    <x v="4"/>
    <n v="4"/>
    <n v="71006"/>
    <s v="Puglia"/>
    <x v="27"/>
    <s v="Campania"/>
    <s v="Salerno"/>
    <x v="1"/>
    <n v="0.37361547599462203"/>
    <n v="61.4"/>
    <n v="28.6"/>
    <n v="44.753221223400203"/>
    <n v="6.6267147588199597E-3"/>
    <n v="10.970763804813901"/>
  </r>
  <r>
    <x v="4"/>
    <n v="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4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4"/>
    <n v="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"/>
    <n v="67015"/>
    <s v="Abruzzo"/>
    <x v="85"/>
    <s v="Abruzzo"/>
    <s v="Pescara"/>
    <x v="0"/>
    <n v="0.26608164177594401"/>
    <n v="42.4"/>
    <n v="43.1"/>
    <n v="88.384540877620694"/>
    <n v="3.65426914514713E-2"/>
    <n v="9.0525795490207202"/>
  </r>
  <r>
    <x v="4"/>
    <n v="4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4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4"/>
    <n v="4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4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4"/>
    <n v="4"/>
    <n v="51032"/>
    <s v="Toscana"/>
    <x v="65"/>
    <s v="Emilia-Romagna"/>
    <s v="RAVENNA-FORLI-CESENA-RIMINI"/>
    <x v="1"/>
    <n v="0.25559334084376401"/>
    <n v="89.9"/>
    <n v="48.5"/>
    <n v="91.6553696712663"/>
    <n v="1.1013432671975701E-2"/>
    <n v="4.7088158660631798"/>
  </r>
  <r>
    <x v="4"/>
    <n v="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4"/>
    <n v="18083"/>
    <s v="Lombardia"/>
    <x v="73"/>
    <s v="Piemonte"/>
    <s v="Novara"/>
    <x v="1"/>
    <n v="0.13710301642300199"/>
    <n v="95.7"/>
    <n v="42.9"/>
    <n v="262.45035920918502"/>
    <n v="1.2111013235854401E-2"/>
    <n v="17.166621612953001"/>
  </r>
  <r>
    <x v="4"/>
    <n v="4"/>
    <n v="26026"/>
    <s v="Veneto"/>
    <x v="48"/>
    <s v="Veneto"/>
    <s v="Venezia"/>
    <x v="0"/>
    <n v="0.12679004043712"/>
    <n v="81.099999999999994"/>
    <n v="55.8"/>
    <n v="197.77683157965001"/>
    <n v="1.63115493668597E-2"/>
    <n v="7.6061060918291403"/>
  </r>
  <r>
    <x v="4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4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4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"/>
    <n v="15173"/>
    <s v="Lombardia"/>
    <x v="13"/>
    <s v="Lombardia"/>
    <s v="CREMONA-MANTOVA"/>
    <x v="0"/>
    <n v="1.93087524771113E-2"/>
    <n v="95.7"/>
    <n v="42.9"/>
    <n v="396.528161249167"/>
    <n v="1.8023561535056298E-2"/>
    <n v="26.3777788960445"/>
  </r>
  <r>
    <x v="4"/>
    <n v="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4"/>
    <n v="4"/>
    <n v="72012"/>
    <s v="Puglia"/>
    <x v="7"/>
    <s v="Puglia"/>
    <s v="Brindisi"/>
    <x v="0"/>
    <n v="0.211194609013381"/>
    <n v="61.4"/>
    <n v="28.6"/>
    <n v="258.71138525706999"/>
    <n v="6.8343986780413896E-2"/>
    <n v="25.882387598429698"/>
  </r>
  <r>
    <x v="4"/>
    <n v="4"/>
    <n v="80061"/>
    <s v="Calabria"/>
    <x v="33"/>
    <s v="Campania"/>
    <s v="Napoli"/>
    <x v="1"/>
    <n v="0.26588918121843902"/>
    <n v="20.8"/>
    <n v="27.8"/>
    <n v="278.63837470032098"/>
    <n v="0.26252164383305598"/>
    <n v="30.130204884336301"/>
  </r>
  <r>
    <x v="4"/>
    <n v="4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4"/>
    <n v="63008"/>
    <s v="Campania"/>
    <x v="42"/>
    <s v="Lazio"/>
    <s v="Latina"/>
    <x v="1"/>
    <n v="0.16823747465553299"/>
    <n v="39.6"/>
    <n v="25.5"/>
    <n v="257.070015600342"/>
    <n v="4.0450627322248703E-2"/>
    <n v="38.733190268720598"/>
  </r>
  <r>
    <x v="4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4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4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6035"/>
    <s v="Veneto"/>
    <x v="48"/>
    <s v="Veneto"/>
    <s v="Verona"/>
    <x v="0"/>
    <n v="7.5113405030450997E-2"/>
    <n v="81.099999999999994"/>
    <n v="55.8"/>
    <n v="269.65494375996099"/>
    <n v="2.16219520134565E-2"/>
    <n v="8.9934836593802192"/>
  </r>
  <r>
    <x v="4"/>
    <n v="4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4"/>
    <n v="5"/>
    <n v="50015"/>
    <s v="Toscana"/>
    <x v="60"/>
    <s v="Toscana"/>
    <s v="Firenze"/>
    <x v="0"/>
    <n v="0.239001804397906"/>
    <n v="89.9"/>
    <n v="48.5"/>
    <n v="109.871288477824"/>
    <n v="1.32050598273355E-2"/>
    <n v="6.3982678067002698"/>
  </r>
  <r>
    <x v="4"/>
    <n v="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5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4"/>
    <n v="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5"/>
    <n v="67033"/>
    <s v="Abruzzo"/>
    <x v="85"/>
    <s v="Abruzzo"/>
    <s v="Pescara"/>
    <x v="0"/>
    <n v="0.266132615320951"/>
    <n v="42.4"/>
    <n v="43.1"/>
    <n v="81.862438863995095"/>
    <n v="3.0299965945216799E-2"/>
    <n v="9.5254646914908498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3154"/>
    <s v="Piemonte"/>
    <x v="74"/>
    <s v="Piemonte"/>
    <s v="Verbano-Cusio-Ossola"/>
    <x v="0"/>
    <n v="0.21482596162402001"/>
    <n v="106.2"/>
    <n v="46.2"/>
    <n v="142.47439196719401"/>
    <n v="1.6867678725465299E-2"/>
    <n v="15.1238912364083"/>
  </r>
  <r>
    <x v="4"/>
    <n v="5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4"/>
    <n v="5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5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5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4"/>
    <n v="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5"/>
    <n v="101021"/>
    <s v="Calabria"/>
    <x v="17"/>
    <s v="Campania"/>
    <s v="Salerno"/>
    <x v="1"/>
    <n v="0.30469564719554598"/>
    <n v="20.8"/>
    <n v="27.8"/>
    <n v="96.261336287207698"/>
    <n v="5.2715273182404002E-2"/>
    <n v="24.567833625528401"/>
  </r>
  <r>
    <x v="4"/>
    <n v="5"/>
    <n v="17199"/>
    <s v="Lombardia"/>
    <x v="15"/>
    <s v="Emilia-Romagna"/>
    <s v="Modena"/>
    <x v="1"/>
    <n v="9.1144736895075906E-2"/>
    <n v="95.7"/>
    <n v="42.9"/>
    <n v="304.98162678984602"/>
    <n v="1.36858023918244E-2"/>
    <n v="22.970567639625301"/>
  </r>
  <r>
    <x v="4"/>
    <n v="5"/>
    <n v="60072"/>
    <s v="Lazio"/>
    <x v="46"/>
    <s v="Campania"/>
    <s v="Napoli"/>
    <x v="1"/>
    <n v="0.30646171631951802"/>
    <n v="63.9"/>
    <n v="45.2"/>
    <n v="23.017493785050402"/>
    <n v="2.5150068820660701E-3"/>
    <n v="4.5119221978639503"/>
  </r>
  <r>
    <x v="4"/>
    <n v="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5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x v="4"/>
    <n v="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5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4"/>
    <n v="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5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4"/>
    <n v="5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4"/>
    <n v="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5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x v="4"/>
    <n v="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x v="4"/>
    <n v="5"/>
    <n v="96040"/>
    <s v="Piemonte"/>
    <x v="32"/>
    <s v="Piemonte"/>
    <s v="Vercelli"/>
    <x v="0"/>
    <n v="0.18677140038927401"/>
    <n v="106.2"/>
    <n v="46.2"/>
    <n v="169.26681729534701"/>
    <n v="1.96237285682236E-2"/>
    <n v="18.775446765104"/>
  </r>
  <r>
    <x v="4"/>
    <n v="5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4"/>
    <n v="5"/>
    <n v="100004"/>
    <s v="Toscana"/>
    <x v="79"/>
    <s v="Toscana"/>
    <s v="Lucca"/>
    <x v="0"/>
    <n v="0.10963993795202601"/>
    <n v="89.9"/>
    <n v="48.5"/>
    <n v="250.29318823363599"/>
    <n v="3.1702500308152699E-2"/>
    <n v="20.194874484021199"/>
  </r>
  <r>
    <x v="4"/>
    <n v="5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5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4"/>
    <n v="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5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4"/>
    <n v="5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4"/>
    <n v="5"/>
    <n v="36019"/>
    <s v="Emilia-Romagna"/>
    <x v="53"/>
    <s v="Emilia-Romagna"/>
    <s v="RAVENNA-FORLI-CESENA-RIMINI"/>
    <x v="0"/>
    <n v="0.14109525718323099"/>
    <n v="81.5"/>
    <n v="51.5"/>
    <n v="168.072061570377"/>
    <n v="1.4395705434865499E-2"/>
    <n v="18.446668388072499"/>
  </r>
  <r>
    <x v="4"/>
    <n v="5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4"/>
    <n v="5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4"/>
    <n v="5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4"/>
    <n v="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4"/>
    <n v="5"/>
    <n v="102041"/>
    <s v="Calabria"/>
    <x v="29"/>
    <s v="Calabria"/>
    <s v="Reggio di Calabria"/>
    <x v="0"/>
    <n v="0.25478969030382398"/>
    <n v="20.8"/>
    <n v="27.8"/>
    <n v="252.36322147037399"/>
    <n v="0.21755847094545799"/>
    <n v="32.508157085032998"/>
  </r>
  <r>
    <x v="4"/>
    <n v="5"/>
    <n v="58012"/>
    <s v="Lazio"/>
    <x v="0"/>
    <s v="Lazio"/>
    <s v="Frosinone"/>
    <x v="0"/>
    <n v="0.21514467714339"/>
    <n v="63.9"/>
    <n v="45.2"/>
    <n v="125.64992818989499"/>
    <n v="1.70743491475789E-2"/>
    <n v="13.6700710158606"/>
  </r>
  <r>
    <x v="4"/>
    <n v="5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4"/>
    <n v="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5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4"/>
    <n v="5"/>
    <n v="28028"/>
    <s v="Veneto"/>
    <x v="21"/>
    <s v="Friuli Venezia Giulia"/>
    <s v="Trieste"/>
    <x v="1"/>
    <n v="8.9816395376889097E-2"/>
    <n v="81.099999999999994"/>
    <n v="55.8"/>
    <n v="246.96920826067"/>
    <n v="1.99943388922839E-2"/>
    <n v="9.1124755382831495"/>
  </r>
  <r>
    <x v="4"/>
    <n v="5"/>
    <n v="14024"/>
    <s v="Lombardia"/>
    <x v="52"/>
    <s v="Lombardia"/>
    <s v="LECCO-MONZA E DELLA BRIANZA"/>
    <x v="0"/>
    <n v="0.128925510150662"/>
    <n v="95.7"/>
    <n v="42.9"/>
    <n v="253.66190563045299"/>
    <n v="1.05480526988911E-2"/>
    <n v="21.7897636863894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4059"/>
    <s v="Veneto"/>
    <x v="59"/>
    <s v="Veneto"/>
    <s v="Belluno"/>
    <x v="0"/>
    <n v="0.110819161730538"/>
    <n v="81.099999999999994"/>
    <n v="55.8"/>
    <n v="223.401509737151"/>
    <n v="1.85917942727819E-2"/>
    <n v="7.3297743314917803"/>
  </r>
  <r>
    <x v="4"/>
    <n v="5"/>
    <n v="1235"/>
    <s v="Piemonte"/>
    <x v="3"/>
    <s v="Lombardia"/>
    <s v="Milano"/>
    <x v="1"/>
    <n v="0.12963816740114201"/>
    <n v="106.2"/>
    <n v="46.2"/>
    <n v="228.11324454655701"/>
    <n v="2.6384460594938201E-2"/>
    <n v="25.385272810666301"/>
  </r>
  <r>
    <x v="4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"/>
    <n v="80056"/>
    <s v="Calabria"/>
    <x v="33"/>
    <s v="Calabria"/>
    <s v="Cosenza"/>
    <x v="0"/>
    <n v="0.38021128134257598"/>
    <n v="20.8"/>
    <n v="27.8"/>
    <n v="143.33011696452201"/>
    <n v="0.17436962659497601"/>
    <n v="8.3414904752469798"/>
  </r>
  <r>
    <x v="4"/>
    <n v="5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4"/>
    <n v="5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4"/>
    <n v="5"/>
    <n v="18071"/>
    <s v="Lombardia"/>
    <x v="73"/>
    <s v="Lombardia"/>
    <s v="COMO-VARESE"/>
    <x v="0"/>
    <n v="7.8456922132676493E-2"/>
    <n v="95.7"/>
    <n v="42.9"/>
    <n v="329.22523885395901"/>
    <n v="1.52059421651088E-2"/>
    <n v="21.773237155539402"/>
  </r>
  <r>
    <x v="4"/>
    <n v="5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4"/>
    <n v="5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5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4"/>
    <n v="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5"/>
    <n v="26025"/>
    <s v="Veneto"/>
    <x v="48"/>
    <s v="Veneto"/>
    <s v="Vicenza"/>
    <x v="0"/>
    <n v="9.5917068123355695E-2"/>
    <n v="81.099999999999994"/>
    <n v="55.8"/>
    <n v="242.50068031429601"/>
    <n v="1.9727091845256801E-2"/>
    <n v="8.0509948497101096"/>
  </r>
  <r>
    <x v="4"/>
    <n v="5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4"/>
    <n v="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5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5"/>
    <n v="70032"/>
    <s v="Molise"/>
    <x v="80"/>
    <s v="Puglia"/>
    <s v="Foggia"/>
    <x v="1"/>
    <n v="0.48409624049680999"/>
    <n v="28.5"/>
    <n v="27.6"/>
    <n v="29.307770464001401"/>
    <n v="0.19701956166851201"/>
    <n v="5.7445021008040502"/>
  </r>
  <r>
    <x v="4"/>
    <n v="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4"/>
    <n v="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4"/>
    <n v="5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x v="4"/>
    <n v="5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75078"/>
    <s v="Puglia"/>
    <x v="47"/>
    <s v="Basilicata"/>
    <s v="Matera"/>
    <x v="1"/>
    <n v="0.20152682618714199"/>
    <n v="61.4"/>
    <n v="28.6"/>
    <n v="213.355092149016"/>
    <n v="2.5873168365468199E-2"/>
    <n v="32.753683442143497"/>
  </r>
  <r>
    <x v="4"/>
    <n v="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5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4"/>
    <n v="5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4"/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5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5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x v="4"/>
    <n v="5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4"/>
    <n v="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5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4"/>
    <n v="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5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4"/>
    <n v="5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5"/>
    <n v="50004"/>
    <s v="Toscana"/>
    <x v="60"/>
    <s v="Emilia-Romagna"/>
    <s v="Bologna"/>
    <x v="1"/>
    <n v="0.124855311724778"/>
    <n v="89.9"/>
    <n v="48.5"/>
    <n v="232.458989448582"/>
    <n v="2.7673630796638499E-2"/>
    <n v="18.570070950216401"/>
  </r>
  <r>
    <x v="4"/>
    <n v="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5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4"/>
    <n v="5"/>
    <n v="47006"/>
    <s v="Toscana"/>
    <x v="66"/>
    <s v="Toscana"/>
    <s v="Pistoia"/>
    <x v="0"/>
    <n v="0.133160966125459"/>
    <n v="89.9"/>
    <n v="48.5"/>
    <n v="218.19833138618401"/>
    <n v="2.62290207621396E-2"/>
    <n v="18.892694778576399"/>
  </r>
  <r>
    <x v="4"/>
    <n v="5"/>
    <n v="14052"/>
    <s v="Lombardia"/>
    <x v="52"/>
    <s v="Lombardia"/>
    <s v="LECCO-MONZA E DELLA BRIANZA"/>
    <x v="0"/>
    <n v="0.14068489628546901"/>
    <n v="95.7"/>
    <n v="42.9"/>
    <n v="231.41939756019099"/>
    <n v="9.7734828246872803E-3"/>
    <n v="22.953681309382802"/>
  </r>
  <r>
    <x v="4"/>
    <n v="5"/>
    <n v="57044"/>
    <s v="Lazio"/>
    <x v="81"/>
    <s v="Umbria"/>
    <s v="Terni"/>
    <x v="1"/>
    <n v="0.27277987971947798"/>
    <n v="63.9"/>
    <n v="45.2"/>
    <n v="66.041166969741795"/>
    <n v="9.0590678731100206E-3"/>
    <n v="6.8564654587246601"/>
  </r>
  <r>
    <x v="4"/>
    <n v="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5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4"/>
    <n v="5"/>
    <n v="6147"/>
    <s v="Piemonte"/>
    <x v="43"/>
    <s v="Lombardia"/>
    <s v="LECCO-MONZA E DELLA BRIANZA"/>
    <x v="1"/>
    <n v="0.228221751711944"/>
    <n v="106.2"/>
    <n v="46.2"/>
    <n v="127.656782839561"/>
    <n v="1.3808634049463701E-2"/>
    <n v="13.5657734788869"/>
  </r>
  <r>
    <x v="4"/>
    <n v="5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4"/>
    <n v="5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5"/>
    <n v="20042"/>
    <s v="Lombardia"/>
    <x v="5"/>
    <s v="Lombardia"/>
    <s v="Bergamo"/>
    <x v="0"/>
    <n v="0.32787076131523302"/>
    <n v="95.7"/>
    <n v="42.9"/>
    <n v="42.552782642235201"/>
    <n v="2.3713848610271999E-3"/>
    <n v="2.8797822162073898"/>
  </r>
  <r>
    <x v="4"/>
    <n v="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5"/>
    <n v="28049"/>
    <s v="Veneto"/>
    <x v="21"/>
    <s v="Veneto"/>
    <s v="Vicenza"/>
    <x v="0"/>
    <n v="0.182094979171777"/>
    <n v="81.099999999999994"/>
    <n v="55.8"/>
    <n v="124.074719363943"/>
    <n v="1.05612238332234E-2"/>
    <n v="5.3403537169376003"/>
  </r>
  <r>
    <x v="4"/>
    <n v="5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5"/>
    <n v="16123"/>
    <s v="Lombardia"/>
    <x v="24"/>
    <s v="Lombardia"/>
    <s v="Brescia"/>
    <x v="0"/>
    <n v="0"/>
    <n v="95.7"/>
    <n v="42.9"/>
    <n v="436.96347057373498"/>
    <n v="1.95148349581972E-2"/>
    <n v="31.032234829767599"/>
  </r>
  <r>
    <x v="4"/>
    <n v="5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4"/>
    <n v="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5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5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4"/>
    <n v="5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4"/>
    <n v="5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5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5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4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4"/>
    <n v="5"/>
    <n v="65120"/>
    <s v="Campania"/>
    <x v="4"/>
    <s v="Campania"/>
    <s v="Benevento"/>
    <x v="0"/>
    <n v="0.29127738371151701"/>
    <n v="39.6"/>
    <n v="25.5"/>
    <n v="138.42764883379601"/>
    <n v="2.2529251574241599E-2"/>
    <n v="21.992936111579699"/>
  </r>
  <r>
    <x v="4"/>
    <n v="5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5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4"/>
    <n v="5"/>
    <n v="76012"/>
    <s v="Basilicata"/>
    <x v="18"/>
    <s v="Campania"/>
    <s v="Salerno"/>
    <x v="1"/>
    <n v="0.439693522545473"/>
    <n v="276.8"/>
    <n v="41.7"/>
    <n v="21.651292503788"/>
    <n v="7.9302916971084204E-3"/>
    <n v="5.0835546793304598"/>
  </r>
  <r>
    <x v="4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4"/>
    <n v="5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4"/>
    <n v="5"/>
    <n v="9058"/>
    <s v="Liguria"/>
    <x v="8"/>
    <s v="Piemonte"/>
    <s v="Novara"/>
    <x v="1"/>
    <n v="0.29935912427372002"/>
    <n v="96.8"/>
    <n v="39.799999999999997"/>
    <n v="111.126942674966"/>
    <n v="5.4984470893998001E-2"/>
    <n v="11.8347773317467"/>
  </r>
  <r>
    <x v="4"/>
    <n v="5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4"/>
    <n v="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5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4"/>
    <n v="5"/>
    <n v="69011"/>
    <s v="Abruzzo"/>
    <x v="61"/>
    <s v="Abruzzo"/>
    <s v="Chieti"/>
    <x v="0"/>
    <n v="0.31581398343057299"/>
    <n v="42.4"/>
    <n v="43.1"/>
    <n v="50.1703970393812"/>
    <n v="6.8586741714123503E-2"/>
    <n v="6.6756276406955797"/>
  </r>
  <r>
    <x v="4"/>
    <n v="5"/>
    <n v="1272"/>
    <s v="Piemonte"/>
    <x v="3"/>
    <s v="Emilia-Romagna"/>
    <s v="Reggio nell'Emilia"/>
    <x v="1"/>
    <n v="8.8804914437471294E-2"/>
    <n v="106.2"/>
    <n v="46.2"/>
    <n v="270.081710358012"/>
    <n v="3.1029265954563501E-2"/>
    <n v="30.0986512266667"/>
  </r>
  <r>
    <x v="4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"/>
    <n v="63002"/>
    <s v="Campania"/>
    <x v="42"/>
    <s v="Lazio"/>
    <s v="Latina"/>
    <x v="1"/>
    <n v="0.16699074458197"/>
    <n v="39.6"/>
    <n v="25.5"/>
    <n v="260.433175092505"/>
    <n v="4.0302723072340001E-2"/>
    <n v="38.3305024820909"/>
  </r>
  <r>
    <x v="4"/>
    <n v="5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4"/>
    <n v="5"/>
    <n v="16006"/>
    <s v="Lombardia"/>
    <x v="24"/>
    <s v="Lombardia"/>
    <s v="LECCO-MONZA E DELLA BRIANZA"/>
    <x v="0"/>
    <n v="2.31509718989742E-2"/>
    <n v="95.7"/>
    <n v="42.9"/>
    <n v="385.53706712747697"/>
    <n v="1.6982124394057801E-2"/>
    <n v="27.5124449237905"/>
  </r>
  <r>
    <x v="4"/>
    <n v="5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5"/>
    <n v="3119"/>
    <s v="Piemonte"/>
    <x v="74"/>
    <s v="Piemonte"/>
    <s v="Torino"/>
    <x v="0"/>
    <n v="0.20345060223054101"/>
    <n v="106.2"/>
    <n v="46.2"/>
    <n v="154.22682076523901"/>
    <n v="1.81897808138562E-2"/>
    <n v="16.427236554380499"/>
  </r>
  <r>
    <x v="4"/>
    <n v="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5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5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5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5"/>
    <n v="1248"/>
    <s v="Piemonte"/>
    <x v="3"/>
    <s v="Piemonte"/>
    <s v="Vercelli"/>
    <x v="0"/>
    <n v="0.113173991295045"/>
    <n v="106.2"/>
    <n v="46.2"/>
    <n v="244.338603638611"/>
    <n v="2.8062898674591899E-2"/>
    <n v="27.4188256824131"/>
  </r>
  <r>
    <x v="4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4"/>
    <n v="5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4"/>
    <n v="5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5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x v="4"/>
    <n v="5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5"/>
    <n v="67007"/>
    <s v="Abruzzo"/>
    <x v="85"/>
    <s v="Lazio"/>
    <s v="Roma"/>
    <x v="1"/>
    <n v="0.27650668358082597"/>
    <n v="42.4"/>
    <n v="43.1"/>
    <n v="72.138275422832905"/>
    <n v="1.9347306165413001E-2"/>
    <n v="6.4335589889500202"/>
  </r>
  <r>
    <x v="4"/>
    <n v="5"/>
    <n v="76029"/>
    <s v="Basilicata"/>
    <x v="18"/>
    <s v="Puglia"/>
    <s v="Brindisi"/>
    <x v="1"/>
    <n v="0.44874045571725202"/>
    <n v="276.8"/>
    <n v="41.7"/>
    <n v="27.7310232082082"/>
    <n v="3.6288810634245001E-2"/>
    <n v="5.3903930115267897"/>
  </r>
  <r>
    <x v="4"/>
    <n v="5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4"/>
    <n v="5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5"/>
    <n v="75004"/>
    <s v="Puglia"/>
    <x v="47"/>
    <s v="Puglia"/>
    <s v="Brindisi"/>
    <x v="0"/>
    <n v="0.21375217026637799"/>
    <n v="61.4"/>
    <n v="28.6"/>
    <n v="197.938820710366"/>
    <n v="2.5391022892366499E-2"/>
    <n v="32.178560447846301"/>
  </r>
  <r>
    <x v="4"/>
    <n v="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5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4"/>
    <n v="5"/>
    <n v="70053"/>
    <s v="Molise"/>
    <x v="80"/>
    <s v="Puglia"/>
    <s v="Foggia"/>
    <x v="1"/>
    <n v="0.45514875782056002"/>
    <n v="28.5"/>
    <n v="27.6"/>
    <n v="23.201233201615899"/>
    <n v="0.12470093817995601"/>
    <n v="4.7242762771726303"/>
  </r>
  <r>
    <x v="4"/>
    <n v="5"/>
    <n v="1034"/>
    <s v="Piemonte"/>
    <x v="3"/>
    <s v="Piemonte"/>
    <s v="Asti"/>
    <x v="0"/>
    <n v="0.105090533118173"/>
    <n v="106.2"/>
    <n v="46.2"/>
    <n v="253.221718269787"/>
    <n v="2.9187551625564401E-2"/>
    <n v="28.2496856143782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4"/>
    <n v="5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5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4"/>
    <n v="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5"/>
    <n v="13120"/>
    <s v="Lombardia"/>
    <x v="26"/>
    <s v="Lombardia"/>
    <s v="Milano"/>
    <x v="0"/>
    <n v="0.142464689214126"/>
    <n v="95.7"/>
    <n v="42.9"/>
    <n v="251.33853394331999"/>
    <n v="1.0718764019425101E-2"/>
    <n v="17.751408801704201"/>
  </r>
  <r>
    <x v="4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4"/>
    <n v="5"/>
    <n v="12087"/>
    <s v="Lombardia"/>
    <x v="26"/>
    <s v="Lombardia"/>
    <s v="Brescia"/>
    <x v="0"/>
    <n v="0.15903195619240501"/>
    <n v="95.7"/>
    <n v="42.9"/>
    <n v="235.05936932782399"/>
    <n v="1.07896827625313E-2"/>
    <n v="15.9945164572517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5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4"/>
    <n v="5"/>
    <n v="17160"/>
    <s v="Lombardia"/>
    <x v="15"/>
    <s v="Emilia-Romagna"/>
    <s v="Piacenza"/>
    <x v="1"/>
    <n v="0.18679072471258301"/>
    <n v="95.7"/>
    <n v="42.9"/>
    <n v="197.15816325889"/>
    <n v="9.1957278103075493E-3"/>
    <n v="15.295090767676101"/>
  </r>
  <r>
    <x v="4"/>
    <n v="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5"/>
    <n v="51031"/>
    <s v="Toscana"/>
    <x v="65"/>
    <s v="Umbria"/>
    <s v="Perugia"/>
    <x v="1"/>
    <n v="0.26076591863837001"/>
    <n v="89.9"/>
    <n v="48.5"/>
    <n v="87.131476660712494"/>
    <n v="1.0292839013527399E-2"/>
    <n v="3.8999201583136101"/>
  </r>
  <r>
    <x v="4"/>
    <n v="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5"/>
    <n v="50013"/>
    <s v="Toscana"/>
    <x v="60"/>
    <s v="Toscana"/>
    <s v="Pisa"/>
    <x v="0"/>
    <n v="0.16514707558033301"/>
    <n v="89.9"/>
    <n v="48.5"/>
    <n v="190.98752736777001"/>
    <n v="2.3169746079956199E-2"/>
    <n v="13.9469719497816"/>
  </r>
  <r>
    <x v="4"/>
    <n v="5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5"/>
    <n v="62058"/>
    <s v="Campania"/>
    <x v="75"/>
    <s v="Campania"/>
    <s v="Salerno"/>
    <x v="0"/>
    <n v="0.216302658010987"/>
    <n v="39.6"/>
    <n v="25.5"/>
    <n v="219.00319724036399"/>
    <n v="3.50309076517527E-2"/>
    <n v="30.486744370016599"/>
  </r>
  <r>
    <x v="4"/>
    <n v="5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4"/>
    <n v="5"/>
    <n v="30064"/>
    <s v="Friuli Venezia Giulia"/>
    <x v="25"/>
    <s v="Friuli Venezia Giulia"/>
    <s v="Udine"/>
    <x v="0"/>
    <n v="0.180357698606812"/>
    <n v="120.8"/>
    <n v="49"/>
    <n v="195.44071604192001"/>
    <n v="7.0548420035154297E-2"/>
    <n v="20.2083098101477"/>
  </r>
  <r>
    <x v="4"/>
    <n v="5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5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4"/>
    <n v="5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5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4"/>
    <n v="5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4"/>
    <n v="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5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5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4"/>
    <n v="5"/>
    <n v="24084"/>
    <s v="Veneto"/>
    <x v="59"/>
    <s v="Veneto"/>
    <s v="Treviso"/>
    <x v="0"/>
    <n v="0.165637264632327"/>
    <n v="81.099999999999994"/>
    <n v="55.8"/>
    <n v="150.915220825722"/>
    <n v="1.25381545691279E-2"/>
    <n v="4.8880747425805202"/>
  </r>
  <r>
    <x v="4"/>
    <n v="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5"/>
    <n v="97004"/>
    <s v="Lombardia"/>
    <x v="2"/>
    <s v="Lombardia"/>
    <s v="Pavia"/>
    <x v="0"/>
    <n v="8.5148090446395E-2"/>
    <n v="95.7"/>
    <n v="42.9"/>
    <n v="314.60347602278301"/>
    <n v="1.3567666404017501E-2"/>
    <n v="22.7001704622262"/>
  </r>
  <r>
    <x v="4"/>
    <n v="5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4"/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5"/>
    <n v="1012"/>
    <s v="Piemonte"/>
    <x v="3"/>
    <s v="Piemonte"/>
    <s v="Novara"/>
    <x v="0"/>
    <n v="0.120724296364974"/>
    <n v="106.2"/>
    <n v="46.2"/>
    <n v="236.556909586589"/>
    <n v="2.6766428586261298E-2"/>
    <n v="26.477624112240299"/>
  </r>
  <r>
    <x v="4"/>
    <n v="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5"/>
    <n v="12026"/>
    <s v="Lombardia"/>
    <x v="26"/>
    <s v="Piemonte"/>
    <s v="Alessandria"/>
    <x v="1"/>
    <n v="2.0989717605626901E-2"/>
    <n v="95.7"/>
    <n v="42.9"/>
    <n v="392.414042711273"/>
    <n v="1.7714333712724899E-2"/>
    <n v="26.733394161523801"/>
  </r>
  <r>
    <x v="4"/>
    <n v="5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4"/>
    <n v="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5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5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4"/>
    <n v="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5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5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4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4"/>
    <n v="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5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x v="4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5"/>
    <n v="109005"/>
    <s v="Marche"/>
    <x v="77"/>
    <s v="Marche"/>
    <s v="Fermo"/>
    <x v="0"/>
    <n v="0.28423295408143301"/>
    <n v="61.9"/>
    <n v="44.8"/>
    <n v="59.192265839114803"/>
    <n v="1.9540528636582299E-2"/>
    <n v="6.8471558457072597"/>
  </r>
  <r>
    <x v="4"/>
    <n v="5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5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4"/>
    <n v="5"/>
    <n v="65119"/>
    <s v="Campania"/>
    <x v="4"/>
    <s v="Campania"/>
    <s v="Avellino"/>
    <x v="0"/>
    <n v="0.37988601884654799"/>
    <n v="39.6"/>
    <n v="25.5"/>
    <n v="55.704925612968097"/>
    <n v="1.5710015058865202E-2"/>
    <n v="10.328447761104099"/>
  </r>
  <r>
    <x v="4"/>
    <n v="5"/>
    <n v="48036"/>
    <s v="Toscana"/>
    <x v="41"/>
    <s v="Toscana"/>
    <s v="Arezzo"/>
    <x v="0"/>
    <n v="0.20481493140717599"/>
    <n v="89.9"/>
    <n v="48.5"/>
    <n v="149.98373688841099"/>
    <n v="1.8913779449306001E-2"/>
    <n v="9.4675826684936801"/>
  </r>
  <r>
    <x v="4"/>
    <n v="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5"/>
    <n v="1082"/>
    <s v="Piemonte"/>
    <x v="3"/>
    <s v="Lombardia"/>
    <s v="Como-Varese"/>
    <x v="1"/>
    <n v="0.10868228274566701"/>
    <n v="106.2"/>
    <n v="46.2"/>
    <n v="249.667568265315"/>
    <n v="2.8710189421986401E-2"/>
    <n v="27.790510007438002"/>
  </r>
  <r>
    <x v="4"/>
    <n v="5"/>
    <n v="6053"/>
    <s v="Piemonte"/>
    <x v="43"/>
    <s v="Piemonte"/>
    <s v="Alessandria"/>
    <x v="0"/>
    <n v="0.20366563780448399"/>
    <n v="106.2"/>
    <n v="46.2"/>
    <n v="152.058898773561"/>
    <n v="1.72633195794831E-2"/>
    <n v="16.7131164753707"/>
  </r>
  <r>
    <x v="4"/>
    <n v="5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4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5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5"/>
    <n v="26007"/>
    <s v="Veneto"/>
    <x v="48"/>
    <s v="Veneto"/>
    <s v="Vicenza"/>
    <x v="0"/>
    <n v="0.113615174116336"/>
    <n v="81.099999999999994"/>
    <n v="55.8"/>
    <n v="207.17737718784301"/>
    <n v="1.63221766531064E-2"/>
    <n v="9.8612169910514602"/>
  </r>
  <r>
    <x v="4"/>
    <n v="5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4"/>
    <n v="5"/>
    <n v="16236"/>
    <s v="Lombardia"/>
    <x v="24"/>
    <s v="Lombardia"/>
    <s v="Bergamo"/>
    <x v="0"/>
    <n v="4.5398052419345601E-2"/>
    <n v="95.7"/>
    <n v="42.9"/>
    <n v="357.49234100165501"/>
    <n v="1.5841732220170102E-2"/>
    <n v="26.4187495825241"/>
  </r>
  <r>
    <x v="4"/>
    <n v="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5"/>
    <n v="66037"/>
    <s v="Abruzzo"/>
    <x v="64"/>
    <s v="Lazio"/>
    <s v="Roma"/>
    <x v="1"/>
    <n v="0.280761046222125"/>
    <n v="42.4"/>
    <n v="43.1"/>
    <n v="86.230563842686905"/>
    <n v="5.0447339566088698E-2"/>
    <n v="6.9319724743543203"/>
  </r>
  <r>
    <x v="4"/>
    <n v="5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5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4"/>
    <n v="5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5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4"/>
    <n v="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5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4"/>
    <n v="5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4"/>
    <n v="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5"/>
    <n v="24107"/>
    <s v="Veneto"/>
    <x v="59"/>
    <s v="Veneto"/>
    <s v="Verona"/>
    <x v="0"/>
    <n v="0.13946658726259001"/>
    <n v="81.099999999999994"/>
    <n v="55.8"/>
    <n v="186.22479194830501"/>
    <n v="1.54890134857536E-2"/>
    <n v="5.8960730895789197"/>
  </r>
  <r>
    <x v="4"/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5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4"/>
    <n v="5"/>
    <n v="22111"/>
    <s v="Trentino-Alto Adige"/>
    <x v="16"/>
    <s v="Trentino-Alto Adige"/>
    <s v="Trento"/>
    <x v="0"/>
    <n v="8.3102074079921401E-2"/>
    <n v="47.5"/>
    <n v="60.4"/>
    <n v="268.197156580588"/>
    <n v="0.14753749921050799"/>
    <n v="12.698306409768101"/>
  </r>
  <r>
    <x v="4"/>
    <n v="5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4"/>
    <n v="5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4"/>
    <n v="5"/>
    <n v="97004"/>
    <s v="Lombardia"/>
    <x v="2"/>
    <s v="Lombardia"/>
    <s v="Bergamo"/>
    <x v="0"/>
    <n v="8.5148090446395E-2"/>
    <n v="95.7"/>
    <n v="42.9"/>
    <n v="314.60347602278301"/>
    <n v="1.3567666404017501E-2"/>
    <n v="22.7001704622262"/>
  </r>
  <r>
    <x v="4"/>
    <n v="5"/>
    <n v="15169"/>
    <s v="Lombardia"/>
    <x v="13"/>
    <s v="Lombardia"/>
    <s v="Brescia"/>
    <x v="0"/>
    <n v="2.4108515292375201E-2"/>
    <n v="95.7"/>
    <n v="42.9"/>
    <n v="390.602477137824"/>
    <n v="1.7724118631897701E-2"/>
    <n v="26.1028626507727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5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4"/>
    <n v="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4"/>
    <n v="5"/>
    <n v="17167"/>
    <s v="Lombardia"/>
    <x v="15"/>
    <s v="Veneto"/>
    <s v="Venezia"/>
    <x v="1"/>
    <n v="8.7394303433770595E-2"/>
    <n v="95.7"/>
    <n v="42.9"/>
    <n v="312.58659034309699"/>
    <n v="1.41563006529647E-2"/>
    <n v="22.515506233558799"/>
  </r>
  <r>
    <x v="4"/>
    <n v="5"/>
    <n v="18143"/>
    <s v="Lombardia"/>
    <x v="73"/>
    <s v="Lombardia"/>
    <s v="Pavia"/>
    <x v="0"/>
    <n v="0.19606426887539899"/>
    <n v="95.7"/>
    <n v="42.9"/>
    <n v="193.76578120215299"/>
    <n v="9.0628400744981706E-3"/>
    <n v="12.916393158166301"/>
  </r>
  <r>
    <x v="4"/>
    <n v="5"/>
    <n v="16097"/>
    <s v="Lombardia"/>
    <x v="24"/>
    <s v="Lombardia"/>
    <s v="COMO-VARESE"/>
    <x v="0"/>
    <n v="4.8644322291846703E-2"/>
    <n v="95.7"/>
    <n v="42.9"/>
    <n v="358.74035168635203"/>
    <n v="1.6240602750494899E-2"/>
    <n v="25.080648561417998"/>
  </r>
  <r>
    <x v="4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5"/>
    <n v="12075"/>
    <s v="Lombardia"/>
    <x v="26"/>
    <s v="Lombardia"/>
    <s v="Brescia"/>
    <x v="0"/>
    <n v="0"/>
    <n v="95.7"/>
    <n v="42.9"/>
    <n v="419.08895398901899"/>
    <n v="1.8764868711825301E-2"/>
    <n v="28.678707051223199"/>
  </r>
  <r>
    <x v="4"/>
    <n v="5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4"/>
    <n v="5"/>
    <n v="17143"/>
    <s v="Lombardia"/>
    <x v="15"/>
    <s v="Lombardia"/>
    <s v="COMO-VARESE"/>
    <x v="0"/>
    <n v="0.120619504606867"/>
    <n v="95.7"/>
    <n v="42.9"/>
    <n v="266.70984436430899"/>
    <n v="1.15093290420315E-2"/>
    <n v="21.674214804457201"/>
  </r>
  <r>
    <x v="4"/>
    <n v="5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5"/>
    <n v="37024"/>
    <s v="Emilia-Romagna"/>
    <x v="9"/>
    <s v="Emilia-Romagna"/>
    <s v="Ferrara"/>
    <x v="0"/>
    <n v="0.11875330254630399"/>
    <n v="81.5"/>
    <n v="51.5"/>
    <n v="193.94296641739601"/>
    <n v="1.6050704532135002E-2"/>
    <n v="20.179770256893701"/>
  </r>
  <r>
    <x v="4"/>
    <n v="5"/>
    <n v="9004"/>
    <s v="Liguria"/>
    <x v="8"/>
    <s v="Lombardia"/>
    <s v="COMO-VARESE"/>
    <x v="1"/>
    <n v="0.289159127319711"/>
    <n v="96.8"/>
    <n v="39.799999999999997"/>
    <n v="122.410812155814"/>
    <n v="5.90790432958214E-2"/>
    <n v="13.3226166204692"/>
  </r>
  <r>
    <x v="4"/>
    <n v="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5"/>
    <n v="47001"/>
    <s v="Toscana"/>
    <x v="66"/>
    <s v="Toscana"/>
    <s v="Prato"/>
    <x v="0"/>
    <n v="0.266163893588866"/>
    <n v="89.9"/>
    <n v="48.5"/>
    <n v="67.3678185722802"/>
    <n v="8.0093774805549203E-3"/>
    <n v="6.3858370802328999"/>
  </r>
  <r>
    <x v="4"/>
    <n v="5"/>
    <n v="65002"/>
    <s v="Campania"/>
    <x v="4"/>
    <s v="Lazio"/>
    <s v="Roma"/>
    <x v="1"/>
    <n v="0.285379236250415"/>
    <n v="39.6"/>
    <n v="25.5"/>
    <n v="143.796063542328"/>
    <n v="2.62962823126138E-2"/>
    <n v="23.3686023578326"/>
  </r>
  <r>
    <x v="4"/>
    <n v="5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x v="4"/>
    <n v="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4"/>
    <n v="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5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4"/>
    <n v="5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4"/>
    <n v="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5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68009"/>
    <s v="Abruzzo"/>
    <x v="54"/>
    <s v="Abruzzo"/>
    <s v="Pescara"/>
    <x v="0"/>
    <n v="0.26446345318515202"/>
    <n v="42.4"/>
    <n v="43.1"/>
    <n v="119.81161851825399"/>
    <n v="8.1520381509229703E-2"/>
    <n v="9.7887892676894204"/>
  </r>
  <r>
    <x v="4"/>
    <n v="5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4"/>
    <n v="5"/>
    <n v="26009"/>
    <s v="Veneto"/>
    <x v="48"/>
    <s v="Friuli Venezia Giulia"/>
    <s v="Udine"/>
    <x v="1"/>
    <n v="6.5862241141426095E-2"/>
    <n v="81.099999999999994"/>
    <n v="55.8"/>
    <n v="278.15935855344401"/>
    <n v="2.15844548785721E-2"/>
    <n v="10.114784749954"/>
  </r>
  <r>
    <x v="4"/>
    <n v="5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4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5"/>
    <n v="4187"/>
    <s v="Piemonte"/>
    <x v="19"/>
    <s v="Lombardia"/>
    <s v="LECCO-MONZA E DELLA BRIANZA"/>
    <x v="1"/>
    <n v="0.238897702037698"/>
    <n v="106.2"/>
    <n v="46.2"/>
    <n v="116.119233884053"/>
    <n v="1.3871219528688901E-2"/>
    <n v="12.6865768645338"/>
  </r>
  <r>
    <x v="4"/>
    <n v="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5"/>
    <n v="31021"/>
    <s v="Friuli Venezia Giulia"/>
    <x v="78"/>
    <s v="Friuli Venezia Giulia"/>
    <s v="Udine"/>
    <x v="0"/>
    <n v="0.15810484494874399"/>
    <n v="120.8"/>
    <n v="49"/>
    <n v="213.42880757898001"/>
    <n v="7.1245274698412298E-2"/>
    <n v="23.629451719255201"/>
  </r>
  <r>
    <x v="4"/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4"/>
    <n v="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4"/>
    <n v="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5"/>
    <n v="77018"/>
    <s v="Basilicata"/>
    <x v="38"/>
    <s v="Calabria"/>
    <s v="Cosenza"/>
    <x v="1"/>
    <n v="0.47193286187104799"/>
    <n v="276.8"/>
    <n v="41.7"/>
    <n v="23.819359098747"/>
    <n v="6.3066398890451E-2"/>
    <n v="2.9834306663839798"/>
  </r>
  <r>
    <x v="4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5"/>
    <n v="12046"/>
    <s v="Lombardia"/>
    <x v="26"/>
    <s v="Piemonte"/>
    <s v="Vercelli"/>
    <x v="1"/>
    <n v="6.6407322325246196E-2"/>
    <n v="95.7"/>
    <n v="42.9"/>
    <n v="340.06760781018102"/>
    <n v="1.52542501510852E-2"/>
    <n v="23.306347200541001"/>
  </r>
  <r>
    <x v="4"/>
    <n v="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4"/>
    <n v="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5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4"/>
    <n v="5"/>
    <n v="19036"/>
    <s v="Lombardia"/>
    <x v="5"/>
    <s v="Veneto"/>
    <s v="Padova"/>
    <x v="1"/>
    <n v="0.13114019002567301"/>
    <n v="95.7"/>
    <n v="42.9"/>
    <n v="262.623797538215"/>
    <n v="1.21293573840595E-2"/>
    <n v="19.164063739954699"/>
  </r>
  <r>
    <x v="4"/>
    <n v="5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4"/>
    <n v="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5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4"/>
    <n v="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5"/>
    <n v="34024"/>
    <s v="Emilia-Romagna"/>
    <x v="23"/>
    <s v="Lombardia"/>
    <s v="Brescia"/>
    <x v="1"/>
    <n v="0.244954813151124"/>
    <n v="81.5"/>
    <n v="51.5"/>
    <n v="60.181684304999401"/>
    <n v="5.5807776807015701E-3"/>
    <n v="7.2438174047702901"/>
  </r>
  <r>
    <x v="4"/>
    <n v="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5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x v="4"/>
    <n v="5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5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4"/>
    <n v="5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4"/>
    <n v="5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4"/>
    <n v="5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4"/>
    <n v="5"/>
    <n v="74012"/>
    <s v="Puglia"/>
    <x v="57"/>
    <s v="Campania"/>
    <s v="Avellino"/>
    <x v="1"/>
    <n v="0.161312766098619"/>
    <n v="61.4"/>
    <n v="28.6"/>
    <n v="273.83993989023702"/>
    <n v="6.3446237230228297E-2"/>
    <n v="38.4626494826528"/>
  </r>
  <r>
    <x v="4"/>
    <n v="5"/>
    <n v="34036"/>
    <s v="Emilia-Romagna"/>
    <x v="23"/>
    <s v="Lombardia"/>
    <s v="Pavia"/>
    <x v="1"/>
    <n v="0.19385064157432"/>
    <n v="81.5"/>
    <n v="51.5"/>
    <n v="115.67217048194"/>
    <n v="1.0891806356519601E-2"/>
    <n v="12.3488403999448"/>
  </r>
  <r>
    <x v="4"/>
    <n v="5"/>
    <n v="80082"/>
    <s v="Calabria"/>
    <x v="33"/>
    <s v="Campania"/>
    <s v="Salerno"/>
    <x v="1"/>
    <n v="0.32802556214651701"/>
    <n v="20.8"/>
    <n v="27.8"/>
    <n v="152.16332242179399"/>
    <n v="0.145930377565297"/>
    <n v="19.187654936989301"/>
  </r>
  <r>
    <x v="4"/>
    <n v="5"/>
    <n v="80051"/>
    <s v="Calabria"/>
    <x v="33"/>
    <s v="Campania"/>
    <s v="Salerno"/>
    <x v="1"/>
    <n v="0.29683870620249803"/>
    <n v="20.8"/>
    <n v="27.8"/>
    <n v="242.65968118699499"/>
    <n v="0.238381398510704"/>
    <n v="24.0286786220382"/>
  </r>
  <r>
    <x v="4"/>
    <n v="5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4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"/>
    <n v="102008"/>
    <s v="Calabria"/>
    <x v="29"/>
    <s v="Calabria"/>
    <s v="Reggio di Calabria"/>
    <x v="0"/>
    <n v="0.26044323359858901"/>
    <n v="20.8"/>
    <n v="27.8"/>
    <n v="271.87695439708898"/>
    <n v="0.246243081220685"/>
    <n v="30.821519005528302"/>
  </r>
  <r>
    <x v="4"/>
    <n v="5"/>
    <n v="63083"/>
    <s v="Campania"/>
    <x v="42"/>
    <s v="Puglia"/>
    <s v="Bari"/>
    <x v="1"/>
    <n v="0.16199990528834901"/>
    <n v="39.6"/>
    <n v="25.5"/>
    <n v="261.84724753526001"/>
    <n v="4.09607756764995E-2"/>
    <n v="39.809214332193498"/>
  </r>
  <r>
    <x v="4"/>
    <n v="5"/>
    <n v="27040"/>
    <s v="Veneto"/>
    <x v="50"/>
    <s v="Friuli Venezia Giulia"/>
    <s v="Gorizia"/>
    <x v="1"/>
    <n v="0.14269180900365699"/>
    <n v="81.099999999999994"/>
    <n v="55.8"/>
    <n v="179.464085337581"/>
    <n v="1.3245805254039801E-2"/>
    <n v="6.0258539952010599"/>
  </r>
  <r>
    <x v="4"/>
    <n v="5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4"/>
    <n v="5"/>
    <n v="62038"/>
    <s v="Campania"/>
    <x v="75"/>
    <s v="Campania"/>
    <s v="Caserta"/>
    <x v="0"/>
    <n v="0.23769187653132601"/>
    <n v="39.6"/>
    <n v="25.5"/>
    <n v="195.67437606159899"/>
    <n v="3.11026854319673E-2"/>
    <n v="28.0833685119254"/>
  </r>
  <r>
    <x v="4"/>
    <n v="5"/>
    <n v="1146"/>
    <s v="Piemonte"/>
    <x v="3"/>
    <s v="Piemonte"/>
    <s v="Alessandria"/>
    <x v="0"/>
    <n v="0.141923564001224"/>
    <n v="106.2"/>
    <n v="46.2"/>
    <n v="214.237348197741"/>
    <n v="2.4419149957925899E-2"/>
    <n v="24.168332841753401"/>
  </r>
  <r>
    <x v="4"/>
    <n v="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5"/>
    <n v="22104"/>
    <s v="Trentino-Alto Adige"/>
    <x v="16"/>
    <s v="Veneto"/>
    <s v="Padova"/>
    <x v="1"/>
    <n v="0.110517834553856"/>
    <n v="47.5"/>
    <n v="60.4"/>
    <n v="214.38014711851901"/>
    <n v="0.105146184974824"/>
    <n v="8.9430227397392503"/>
  </r>
  <r>
    <x v="4"/>
    <n v="5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4"/>
    <n v="5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4"/>
    <n v="5"/>
    <n v="62076"/>
    <s v="Campania"/>
    <x v="75"/>
    <s v="Campania"/>
    <s v="Salerno"/>
    <x v="0"/>
    <n v="0.274418404175374"/>
    <n v="39.6"/>
    <n v="25.5"/>
    <n v="164.85035019438601"/>
    <n v="2.67542236581324E-2"/>
    <n v="22.1616565319082"/>
  </r>
  <r>
    <x v="4"/>
    <n v="5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4"/>
    <n v="5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4"/>
    <n v="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5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4"/>
    <n v="5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5"/>
    <n v="65149"/>
    <s v="Campania"/>
    <x v="4"/>
    <s v="Campania"/>
    <s v="Napoli"/>
    <x v="0"/>
    <n v="0.36722752358801503"/>
    <n v="39.6"/>
    <n v="25.5"/>
    <n v="67.220253958680402"/>
    <n v="1.73864943317565E-2"/>
    <n v="12.187043809410399"/>
  </r>
  <r>
    <x v="4"/>
    <n v="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5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4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x v="4"/>
    <n v="5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x v="4"/>
    <n v="5"/>
    <n v="15101"/>
    <s v="Lombardia"/>
    <x v="13"/>
    <s v="Lombardia"/>
    <s v="COMO-VARESE"/>
    <x v="0"/>
    <n v="2.7155144503455499E-2"/>
    <n v="95.7"/>
    <n v="42.9"/>
    <n v="387.13540854207002"/>
    <n v="1.7620128028543101E-2"/>
    <n v="25.872817608293602"/>
  </r>
  <r>
    <x v="4"/>
    <n v="5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x v="4"/>
    <n v="5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4"/>
    <n v="5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4"/>
    <n v="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5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4"/>
    <n v="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5"/>
    <n v="17185"/>
    <s v="Lombardia"/>
    <x v="15"/>
    <s v="Veneto"/>
    <s v="Vicenza"/>
    <x v="1"/>
    <n v="0.26973044475494901"/>
    <n v="95.7"/>
    <n v="42.9"/>
    <n v="104.638999111142"/>
    <n v="4.83331457750397E-3"/>
    <n v="8.3250712652930297"/>
  </r>
  <r>
    <x v="4"/>
    <n v="5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5"/>
    <n v="75037"/>
    <s v="Puglia"/>
    <x v="47"/>
    <s v="Puglia"/>
    <s v="Bari"/>
    <x v="0"/>
    <n v="0.16143079947094099"/>
    <n v="61.4"/>
    <n v="28.6"/>
    <n v="248.06584613798799"/>
    <n v="4.1900078442803301E-2"/>
    <n v="40.893825759787497"/>
  </r>
  <r>
    <x v="4"/>
    <n v="5"/>
    <n v="61012"/>
    <s v="Campania"/>
    <x v="40"/>
    <s v="Lazio"/>
    <s v="Roma"/>
    <x v="1"/>
    <n v="0.23652813734717201"/>
    <n v="39.6"/>
    <n v="25.5"/>
    <n v="195.30162017402299"/>
    <n v="2.9556799923708001E-2"/>
    <n v="28.3054463194701"/>
  </r>
  <r>
    <x v="4"/>
    <n v="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5"/>
    <n v="80018"/>
    <s v="Calabria"/>
    <x v="33"/>
    <s v="Calabria"/>
    <s v="Catanzaro"/>
    <x v="0"/>
    <n v="0.32123049462219699"/>
    <n v="20.8"/>
    <n v="27.8"/>
    <n v="271.53128996776201"/>
    <n v="0.29712353272354403"/>
    <n v="18.8479058922133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5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5"/>
    <n v="52023"/>
    <s v="Toscana"/>
    <x v="28"/>
    <s v="Toscana"/>
    <s v="Firenze"/>
    <x v="0"/>
    <n v="0.21220326961765501"/>
    <n v="89.9"/>
    <n v="48.5"/>
    <n v="132.82460804768101"/>
    <n v="1.50096499920439E-2"/>
    <n v="10.3750735168764"/>
  </r>
  <r>
    <x v="4"/>
    <n v="5"/>
    <n v="65008"/>
    <s v="Campania"/>
    <x v="4"/>
    <s v="Campania"/>
    <s v="Salerno"/>
    <x v="0"/>
    <n v="0.332601391537727"/>
    <n v="39.6"/>
    <n v="25.5"/>
    <n v="98.598810130681798"/>
    <n v="1.80355663767084E-2"/>
    <n v="16.626950793642099"/>
  </r>
  <r>
    <x v="4"/>
    <n v="5"/>
    <n v="28087"/>
    <s v="Veneto"/>
    <x v="21"/>
    <s v="Veneto"/>
    <s v="Venezia"/>
    <x v="0"/>
    <n v="0.119363597233294"/>
    <n v="81.099999999999994"/>
    <n v="55.8"/>
    <n v="206.129403349174"/>
    <n v="1.70745197233391E-2"/>
    <n v="8.2775205339514795"/>
  </r>
  <r>
    <x v="4"/>
    <n v="5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4"/>
    <n v="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5"/>
    <n v="16038"/>
    <s v="Lombardia"/>
    <x v="24"/>
    <s v="Lombardia"/>
    <s v="LECCO-MONZA E DELLA BRIANZA"/>
    <x v="0"/>
    <n v="5.4208339930613804E-3"/>
    <n v="95.7"/>
    <n v="42.9"/>
    <n v="405.77177840998098"/>
    <n v="1.7956805681228798E-2"/>
    <n v="28.9005711996099"/>
  </r>
  <r>
    <x v="4"/>
    <n v="5"/>
    <n v="12042"/>
    <s v="Lombardia"/>
    <x v="26"/>
    <s v="Lombardia"/>
    <s v="Pavia"/>
    <x v="0"/>
    <n v="5.5314236796432797E-3"/>
    <n v="95.7"/>
    <n v="42.9"/>
    <n v="410.01276052692901"/>
    <n v="1.8469234778654201E-2"/>
    <n v="27.937756007414301"/>
  </r>
  <r>
    <x v="4"/>
    <n v="5"/>
    <n v="28001"/>
    <s v="Veneto"/>
    <x v="21"/>
    <s v="Emilia-Romagna"/>
    <s v="Ferrara"/>
    <x v="1"/>
    <n v="9.0447006016612402E-2"/>
    <n v="81.099999999999994"/>
    <n v="55.8"/>
    <n v="246.26811586612499"/>
    <n v="2.0155094061599099E-2"/>
    <n v="9.09206530610237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61051"/>
    <s v="Campania"/>
    <x v="40"/>
    <s v="Lazio"/>
    <s v="Latina"/>
    <x v="1"/>
    <n v="0.32597795170410099"/>
    <n v="39.6"/>
    <n v="25.5"/>
    <n v="110.98048954527"/>
    <n v="1.7726830802389099E-2"/>
    <n v="15.8789814498554"/>
  </r>
  <r>
    <x v="4"/>
    <n v="5"/>
    <n v="77007"/>
    <s v="Basilicata"/>
    <x v="38"/>
    <s v="Basilicata"/>
    <s v="Matera"/>
    <x v="0"/>
    <n v="0.46162347620119798"/>
    <n v="276.8"/>
    <n v="41.7"/>
    <n v="31.804764172573702"/>
    <n v="6.7341517879236298E-2"/>
    <n v="5.3270708557395299"/>
  </r>
  <r>
    <x v="4"/>
    <n v="5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5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5"/>
    <n v="64047"/>
    <s v="Campania"/>
    <x v="76"/>
    <s v="Campania"/>
    <s v="Caserta"/>
    <x v="0"/>
    <n v="0.195949725703599"/>
    <n v="39.6"/>
    <n v="25.5"/>
    <n v="233.857728240433"/>
    <n v="3.6591827317108597E-2"/>
    <n v="34.155160200727202"/>
  </r>
  <r>
    <x v="4"/>
    <n v="5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4"/>
    <n v="5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4"/>
    <n v="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5"/>
    <n v="6161"/>
    <s v="Piemonte"/>
    <x v="43"/>
    <s v="Piemonte"/>
    <s v="Torino"/>
    <x v="0"/>
    <n v="0.19941679246927899"/>
    <n v="106.2"/>
    <n v="46.2"/>
    <n v="156.97338547506499"/>
    <n v="1.7769483258615999E-2"/>
    <n v="17.076732302034198"/>
  </r>
  <r>
    <x v="4"/>
    <n v="5"/>
    <n v="25045"/>
    <s v="Veneto"/>
    <x v="82"/>
    <s v="Veneto"/>
    <s v="Belluno"/>
    <x v="0"/>
    <n v="0.16378285692838099"/>
    <n v="81.099999999999994"/>
    <n v="55.8"/>
    <n v="138.98233829060501"/>
    <n v="1.1660466077347401E-2"/>
    <n v="8.2204450662306705"/>
  </r>
  <r>
    <x v="4"/>
    <n v="5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5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4"/>
    <n v="5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4"/>
    <n v="5"/>
    <n v="16178"/>
    <s v="Lombardia"/>
    <x v="24"/>
    <s v="Lombardia"/>
    <s v="Pavia"/>
    <x v="0"/>
    <n v="1.18226892436463E-2"/>
    <n v="95.7"/>
    <n v="42.9"/>
    <n v="398.919969460186"/>
    <n v="1.7773727998736E-2"/>
    <n v="28.319724190395998"/>
  </r>
  <r>
    <x v="4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5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4"/>
    <n v="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5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4"/>
    <n v="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5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4"/>
    <n v="5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x v="4"/>
    <n v="5"/>
    <n v="14065"/>
    <s v="Lombardia"/>
    <x v="52"/>
    <s v="Lombardia"/>
    <s v="Como-Varese"/>
    <x v="0"/>
    <n v="0.152791946060924"/>
    <n v="95.7"/>
    <n v="42.9"/>
    <n v="217.449149749643"/>
    <n v="9.2870302942837692E-3"/>
    <n v="22.072931680646999"/>
  </r>
  <r>
    <x v="4"/>
    <n v="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5"/>
    <n v="8008"/>
    <s v="Liguria"/>
    <x v="72"/>
    <s v="Liguria"/>
    <s v="Imperia"/>
    <x v="0"/>
    <n v="0.303972383633828"/>
    <n v="96.8"/>
    <n v="39.799999999999997"/>
    <n v="89.453196601490404"/>
    <n v="2.6683858029076999E-2"/>
    <n v="10.5977054220486"/>
  </r>
  <r>
    <x v="4"/>
    <n v="5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5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4"/>
    <n v="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5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4"/>
    <n v="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5"/>
    <n v="6080"/>
    <s v="Piemonte"/>
    <x v="43"/>
    <s v="Piemonte"/>
    <s v="Torino"/>
    <x v="0"/>
    <n v="0.25054578533014898"/>
    <n v="106.2"/>
    <n v="46.2"/>
    <n v="103.51693833346199"/>
    <n v="1.1308939395252E-2"/>
    <n v="11.281074084021901"/>
  </r>
  <r>
    <x v="4"/>
    <n v="5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4"/>
    <n v="5"/>
    <n v="71039"/>
    <s v="Puglia"/>
    <x v="27"/>
    <s v="Puglia"/>
    <s v="Foggia"/>
    <x v="0"/>
    <n v="0.37266628065881302"/>
    <n v="61.4"/>
    <n v="28.6"/>
    <n v="46.068679546902302"/>
    <n v="6.7909890200892999E-3"/>
    <n v="11.008798916639"/>
  </r>
  <r>
    <x v="4"/>
    <n v="5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4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5"/>
    <n v="56019"/>
    <s v="Lazio"/>
    <x v="56"/>
    <s v="Lazio"/>
    <s v="Roma"/>
    <x v="0"/>
    <n v="0.31861277430803397"/>
    <n v="63.9"/>
    <n v="45.2"/>
    <n v="13.074750840186001"/>
    <n v="7.5762513219942496E-4"/>
    <n v="2.4372416001505202"/>
  </r>
  <r>
    <x v="4"/>
    <n v="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5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5"/>
    <n v="18075"/>
    <s v="Lombardia"/>
    <x v="73"/>
    <s v="Lombardia"/>
    <s v="Milano"/>
    <x v="0"/>
    <n v="0.106108952315784"/>
    <n v="95.7"/>
    <n v="42.9"/>
    <n v="297.17357700834202"/>
    <n v="1.3591945747648399E-2"/>
    <n v="19.710093338031001"/>
  </r>
  <r>
    <x v="4"/>
    <n v="5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4"/>
    <n v="5"/>
    <n v="61027"/>
    <s v="Campania"/>
    <x v="40"/>
    <s v="Molise"/>
    <s v="Campobasso"/>
    <x v="1"/>
    <n v="0.246191967818923"/>
    <n v="39.6"/>
    <n v="25.5"/>
    <n v="186.83033323841599"/>
    <n v="2.80626237347649E-2"/>
    <n v="26.773549025351201"/>
  </r>
  <r>
    <x v="4"/>
    <n v="5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4"/>
    <n v="5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4"/>
    <n v="5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4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5"/>
    <n v="18120"/>
    <s v="Lombardia"/>
    <x v="73"/>
    <s v="Piemonte"/>
    <s v="Cuneo"/>
    <x v="1"/>
    <n v="0.14297126052459899"/>
    <n v="95.7"/>
    <n v="42.9"/>
    <n v="254.21115410243601"/>
    <n v="1.18216696088034E-2"/>
    <n v="17.081064405956699"/>
  </r>
  <r>
    <x v="4"/>
    <n v="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5"/>
    <n v="76040"/>
    <s v="Basilicata"/>
    <x v="18"/>
    <s v="Basilicata"/>
    <s v="Matera"/>
    <x v="0"/>
    <n v="0.45330694848129799"/>
    <n v="276.8"/>
    <n v="41.7"/>
    <n v="20.8621929980518"/>
    <n v="2.62696853097488E-2"/>
    <n v="3.7589819570397598"/>
  </r>
  <r>
    <x v="4"/>
    <n v="5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5"/>
    <n v="16089"/>
    <s v="Lombardia"/>
    <x v="24"/>
    <s v="Lombardia"/>
    <s v="Brescia"/>
    <x v="0"/>
    <n v="0"/>
    <n v="95.7"/>
    <n v="42.9"/>
    <n v="425.91025533479501"/>
    <n v="1.8920867857416802E-2"/>
    <n v="30.325933038865799"/>
  </r>
  <r>
    <x v="4"/>
    <n v="5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4"/>
    <n v="5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5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4"/>
    <n v="5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4"/>
    <n v="5"/>
    <n v="37009"/>
    <s v="Emilia-Romagna"/>
    <x v="9"/>
    <s v="Emilia-Romagna"/>
    <s v="Parma"/>
    <x v="0"/>
    <n v="6.2054346130221899E-2"/>
    <n v="81.5"/>
    <n v="51.5"/>
    <n v="251.32799838180301"/>
    <n v="2.1184586097129102E-2"/>
    <n v="26.712211157581301"/>
  </r>
  <r>
    <x v="4"/>
    <n v="5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x v="4"/>
    <n v="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5"/>
    <n v="16168"/>
    <s v="Lombardia"/>
    <x v="24"/>
    <s v="Lombardia"/>
    <s v="COMO-VARESE"/>
    <x v="0"/>
    <n v="9.3400842572329806E-2"/>
    <n v="95.7"/>
    <n v="42.9"/>
    <n v="304.01645510713701"/>
    <n v="1.33450551099802E-2"/>
    <n v="22.3725471878288"/>
  </r>
  <r>
    <x v="4"/>
    <n v="5"/>
    <n v="68007"/>
    <s v="Abruzzo"/>
    <x v="54"/>
    <s v="Abruzzo"/>
    <s v="L'Aquila"/>
    <x v="0"/>
    <n v="0.29941530246944997"/>
    <n v="42.4"/>
    <n v="43.1"/>
    <n v="65.959414672217093"/>
    <n v="4.7627031376618403E-2"/>
    <n v="4.9215876563747596"/>
  </r>
  <r>
    <x v="4"/>
    <n v="5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4"/>
    <n v="5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4097"/>
    <s v="Veneto"/>
    <x v="59"/>
    <s v="Veneto"/>
    <s v="Treviso"/>
    <x v="0"/>
    <n v="0.10313218320565801"/>
    <n v="81.099999999999994"/>
    <n v="55.8"/>
    <n v="233.636702786585"/>
    <n v="1.9292026605177801E-2"/>
    <n v="7.62988695470984"/>
  </r>
  <r>
    <x v="4"/>
    <n v="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5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5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4"/>
    <n v="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5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5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4"/>
    <n v="5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4"/>
    <n v="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5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4"/>
    <n v="5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4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5"/>
    <n v="28008"/>
    <s v="Veneto"/>
    <x v="21"/>
    <s v="Veneto"/>
    <s v="Padova"/>
    <x v="0"/>
    <n v="0.13656642064162799"/>
    <n v="81.099999999999994"/>
    <n v="55.8"/>
    <n v="182.75803740922601"/>
    <n v="1.49472668910765E-2"/>
    <n v="7.6213764833988797"/>
  </r>
  <r>
    <x v="4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5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4"/>
    <n v="5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4"/>
    <n v="5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4"/>
    <n v="5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4"/>
    <n v="5"/>
    <n v="7058"/>
    <s v="Valle d'Aosta"/>
    <x v="6"/>
    <s v="Lombardia"/>
    <s v="Bergamo"/>
    <x v="1"/>
    <n v="0.26250451014987097"/>
    <n v="45.8"/>
    <n v="54.9"/>
    <n v="19.764785844437998"/>
    <n v="3.09948766608538E-2"/>
    <n v="1.91873046364748"/>
  </r>
  <r>
    <x v="4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5"/>
    <n v="97087"/>
    <s v="Lombardia"/>
    <x v="2"/>
    <s v="Lombardia"/>
    <s v="LECCO-MONZA E DELLA BRIANZA"/>
    <x v="0"/>
    <n v="0"/>
    <n v="95.7"/>
    <n v="42.9"/>
    <n v="418.97949238814101"/>
    <n v="1.8662080405158401E-2"/>
    <n v="29.149381234539799"/>
  </r>
  <r>
    <x v="4"/>
    <n v="5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5"/>
    <n v="78029"/>
    <s v="Calabria"/>
    <x v="22"/>
    <s v="Puglia"/>
    <s v="Taranto"/>
    <x v="1"/>
    <n v="0.28545106157070999"/>
    <n v="20.8"/>
    <n v="27.8"/>
    <n v="126.028402531274"/>
    <n v="5.13899746105052E-2"/>
    <n v="23.803769946235601"/>
  </r>
  <r>
    <x v="4"/>
    <n v="5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4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4"/>
    <n v="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5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5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5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4"/>
    <n v="5"/>
    <n v="17018"/>
    <s v="Lombardia"/>
    <x v="15"/>
    <s v="Lombardia"/>
    <s v="Bergamo"/>
    <x v="0"/>
    <n v="0.16123025653619399"/>
    <n v="95.7"/>
    <n v="42.9"/>
    <n v="216.88638082617001"/>
    <n v="9.1857992222782094E-3"/>
    <n v="19.309150378017598"/>
  </r>
  <r>
    <x v="4"/>
    <n v="5"/>
    <n v="70035"/>
    <s v="Molise"/>
    <x v="80"/>
    <s v="Campania"/>
    <s v="Avellino"/>
    <x v="1"/>
    <n v="0.46200666692263698"/>
    <n v="28.5"/>
    <n v="27.6"/>
    <n v="19.422458988416501"/>
    <n v="0.12998486755968999"/>
    <n v="4.1884104731332101"/>
  </r>
  <r>
    <x v="4"/>
    <n v="5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5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4"/>
    <n v="5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4"/>
    <n v="5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4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4"/>
    <n v="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5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4"/>
    <n v="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5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x v="4"/>
    <n v="5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4"/>
    <n v="5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4"/>
    <n v="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5"/>
    <n v="33010"/>
    <s v="Emilia-Romagna"/>
    <x v="34"/>
    <s v="Emilia-Romagna"/>
    <s v="Ferrara"/>
    <x v="0"/>
    <n v="0.22060630316978999"/>
    <n v="81.5"/>
    <n v="51.5"/>
    <n v="86.938382060254497"/>
    <n v="8.4162062791574097E-3"/>
    <n v="9.6522190792133191"/>
  </r>
  <r>
    <x v="4"/>
    <n v="5"/>
    <n v="80033"/>
    <s v="Calabria"/>
    <x v="33"/>
    <s v="Calabria"/>
    <s v="Reggio di Calabria"/>
    <x v="0"/>
    <n v="0.362750187816892"/>
    <n v="20.8"/>
    <n v="27.8"/>
    <n v="135.42222533799799"/>
    <n v="0.150959653030213"/>
    <n v="12.1896123851271"/>
  </r>
  <r>
    <x v="4"/>
    <n v="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5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4"/>
    <n v="5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4"/>
    <n v="5"/>
    <n v="5069"/>
    <s v="Piemonte"/>
    <x v="83"/>
    <s v="Piemonte"/>
    <s v="Torino"/>
    <x v="0"/>
    <n v="0.15390894510289899"/>
    <n v="106.2"/>
    <n v="46.2"/>
    <n v="203.21908720400401"/>
    <n v="2.35711523667008E-2"/>
    <n v="22.5624592713433"/>
  </r>
  <r>
    <x v="4"/>
    <n v="5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4"/>
    <n v="5"/>
    <n v="65147"/>
    <s v="Campania"/>
    <x v="4"/>
    <s v="Lazio"/>
    <s v="Roma"/>
    <x v="1"/>
    <n v="0.30547804030296999"/>
    <n v="39.6"/>
    <n v="25.5"/>
    <n v="124.994236810879"/>
    <n v="2.4176299187600302E-2"/>
    <n v="20.633909693185"/>
  </r>
  <r>
    <x v="4"/>
    <n v="5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4"/>
    <n v="5"/>
    <n v="6019"/>
    <s v="Piemonte"/>
    <x v="43"/>
    <s v="Piemonte"/>
    <s v="Torino"/>
    <x v="0"/>
    <n v="0.17215162086336999"/>
    <n v="106.2"/>
    <n v="46.2"/>
    <n v="185.119533827098"/>
    <n v="2.1099590010607901E-2"/>
    <n v="20.233672218220601"/>
  </r>
  <r>
    <x v="4"/>
    <n v="5"/>
    <n v="76038"/>
    <s v="Basilicata"/>
    <x v="18"/>
    <s v="Basilicata"/>
    <s v="Potenza"/>
    <x v="0"/>
    <n v="0.45312028630985302"/>
    <n v="276.8"/>
    <n v="41.7"/>
    <n v="27.060995515083398"/>
    <n v="4.16791643726247E-2"/>
    <n v="4.9764428695521303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9033"/>
    <s v="Veneto"/>
    <x v="31"/>
    <s v="Veneto"/>
    <s v="Verona"/>
    <x v="0"/>
    <n v="0.176352620289732"/>
    <n v="81.099999999999994"/>
    <n v="55.8"/>
    <n v="132.19893653104799"/>
    <n v="1.14244263878017E-2"/>
    <n v="5.5084766082339804"/>
  </r>
  <r>
    <x v="4"/>
    <n v="5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x v="4"/>
    <n v="5"/>
    <n v="18068"/>
    <s v="Lombardia"/>
    <x v="73"/>
    <s v="Lombardia"/>
    <s v="CREMONA-MANTOVA"/>
    <x v="0"/>
    <n v="0.109175498309399"/>
    <n v="95.7"/>
    <n v="42.9"/>
    <n v="293.69560273285998"/>
    <n v="1.34953370433398E-2"/>
    <n v="19.477114438886002"/>
  </r>
  <r>
    <x v="4"/>
    <n v="5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5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4"/>
    <n v="5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4"/>
    <n v="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5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5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4"/>
    <n v="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5"/>
    <n v="48019"/>
    <s v="Toscana"/>
    <x v="41"/>
    <s v="Emilia-Romagna"/>
    <s v="Modena"/>
    <x v="1"/>
    <n v="0.104130762786073"/>
    <n v="89.9"/>
    <n v="48.5"/>
    <n v="253.08774383648199"/>
    <n v="3.0711539547062999E-2"/>
    <n v="21.239063048669198"/>
  </r>
  <r>
    <x v="4"/>
    <n v="5"/>
    <n v="1147"/>
    <s v="Piemonte"/>
    <x v="3"/>
    <s v="Piemonte"/>
    <s v="Cuneo"/>
    <x v="0"/>
    <n v="0.15872655039004099"/>
    <n v="106.2"/>
    <n v="46.2"/>
    <n v="197.11402911769599"/>
    <n v="2.26305627590501E-2"/>
    <n v="22.214693983689099"/>
  </r>
  <r>
    <x v="4"/>
    <n v="5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5"/>
    <n v="18047"/>
    <s v="Lombardia"/>
    <x v="73"/>
    <s v="Lombardia"/>
    <s v="Milano"/>
    <x v="0"/>
    <n v="0.14085876176614001"/>
    <n v="95.7"/>
    <n v="42.9"/>
    <n v="258.01478995579203"/>
    <n v="1.1987344317355601E-2"/>
    <n v="16.9223746535998"/>
  </r>
  <r>
    <x v="4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x v="4"/>
    <n v="5"/>
    <n v="61058"/>
    <s v="Campania"/>
    <x v="40"/>
    <s v="Campania"/>
    <s v="Benevento"/>
    <x v="0"/>
    <n v="0.286291018215795"/>
    <n v="39.6"/>
    <n v="25.5"/>
    <n v="149.52642617244501"/>
    <n v="2.3782950479613499E-2"/>
    <n v="21.2594521927989"/>
  </r>
  <r>
    <x v="4"/>
    <n v="5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x v="4"/>
    <n v="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5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4"/>
    <n v="5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4"/>
    <n v="5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2032"/>
    <s v="Lombardia"/>
    <x v="26"/>
    <s v="Lombardia"/>
    <s v="Brescia"/>
    <x v="0"/>
    <n v="3.3986641508389398E-2"/>
    <n v="95.7"/>
    <n v="42.9"/>
    <n v="377.781384719698"/>
    <n v="1.70827784159353E-2"/>
    <n v="25.682206176882499"/>
  </r>
  <r>
    <x v="4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5"/>
    <n v="27020"/>
    <s v="Veneto"/>
    <x v="50"/>
    <s v="Emilia-Romagna"/>
    <s v="RAVENNA-FORLI-CESENA-RIMINI"/>
    <x v="1"/>
    <n v="4.6299738153445298E-2"/>
    <n v="81.099999999999994"/>
    <n v="55.8"/>
    <n v="302.20237903097399"/>
    <n v="2.3377632592932001E-2"/>
    <n v="11.359050664098801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13038"/>
    <s v="Lombardia"/>
    <x v="26"/>
    <s v="Lombardia"/>
    <s v="COMO-VARESE"/>
    <x v="0"/>
    <n v="7.0955026958337802E-2"/>
    <n v="95.7"/>
    <n v="42.9"/>
    <n v="334.50792590396998"/>
    <n v="1.4907974632768699E-2"/>
    <n v="23.022086521653002"/>
  </r>
  <r>
    <x v="4"/>
    <n v="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5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4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5"/>
    <n v="79012"/>
    <s v="Calabria"/>
    <x v="39"/>
    <s v="Puglia"/>
    <s v="Taranto"/>
    <x v="1"/>
    <n v="0.21992329807237099"/>
    <n v="20.8"/>
    <n v="27.8"/>
    <n v="241.056584372647"/>
    <n v="0.18754166711332901"/>
    <n v="41.9807484207969"/>
  </r>
  <r>
    <x v="4"/>
    <n v="5"/>
    <n v="69086"/>
    <s v="Abruzzo"/>
    <x v="61"/>
    <s v="Abruzzo"/>
    <s v="Pescara"/>
    <x v="0"/>
    <n v="0.26785597336970401"/>
    <n v="42.4"/>
    <n v="43.1"/>
    <n v="129.82990987689001"/>
    <n v="0.127376219324079"/>
    <n v="14.076344491165001"/>
  </r>
  <r>
    <x v="4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4"/>
    <n v="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5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4"/>
    <n v="5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4"/>
    <n v="5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4"/>
    <n v="5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5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4"/>
    <n v="5"/>
    <n v="24019"/>
    <s v="Veneto"/>
    <x v="59"/>
    <s v="Veneto"/>
    <s v="Treviso"/>
    <x v="0"/>
    <n v="0.11644442970958201"/>
    <n v="81.099999999999994"/>
    <n v="55.8"/>
    <n v="216.33381791169799"/>
    <n v="1.7908925904910399E-2"/>
    <n v="6.9801767331396496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19035"/>
    <s v="Lombardia"/>
    <x v="5"/>
    <s v="Emilia-Romagna"/>
    <s v="Reggio nell'Emilia"/>
    <x v="1"/>
    <n v="7.9183245128082599E-2"/>
    <n v="95.7"/>
    <n v="42.9"/>
    <n v="326.22803693741298"/>
    <n v="1.4934493491633E-2"/>
    <n v="22.194533004861199"/>
  </r>
  <r>
    <x v="4"/>
    <n v="5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4"/>
    <n v="5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4"/>
    <n v="5"/>
    <n v="28009"/>
    <s v="Veneto"/>
    <x v="21"/>
    <s v="Veneto"/>
    <s v="Verona"/>
    <x v="0"/>
    <n v="0.125040454519703"/>
    <n v="81.099999999999994"/>
    <n v="55.8"/>
    <n v="199.23014718282201"/>
    <n v="1.6529585847016401E-2"/>
    <n v="7.8936682143106802"/>
  </r>
  <r>
    <x v="4"/>
    <n v="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5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x v="4"/>
    <n v="5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4"/>
    <n v="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5"/>
    <n v="64114"/>
    <s v="Campania"/>
    <x v="76"/>
    <s v="Puglia"/>
    <s v="Bari"/>
    <x v="1"/>
    <n v="0.29449982630996202"/>
    <n v="39.6"/>
    <n v="25.5"/>
    <n v="144.213691264527"/>
    <n v="2.2767180563195401E-2"/>
    <n v="19.5518859097464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5"/>
    <n v="15172"/>
    <s v="Lombardia"/>
    <x v="13"/>
    <s v="Lombardia"/>
    <s v="Bergamo"/>
    <x v="0"/>
    <n v="0"/>
    <n v="95.7"/>
    <n v="42.9"/>
    <n v="444.782570676803"/>
    <n v="1.99212498362519E-2"/>
    <n v="30.906517179725"/>
  </r>
  <r>
    <x v="4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4"/>
    <n v="5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4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5"/>
    <n v="65140"/>
    <s v="Campania"/>
    <x v="4"/>
    <s v="Campania"/>
    <s v="Benevento"/>
    <x v="0"/>
    <n v="0.242764311676824"/>
    <n v="39.6"/>
    <n v="25.5"/>
    <n v="184.58285880396099"/>
    <n v="3.03862040999698E-2"/>
    <n v="28.8775583620628"/>
  </r>
  <r>
    <x v="4"/>
    <n v="5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4"/>
    <n v="5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4"/>
    <n v="5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4"/>
    <n v="5"/>
    <n v="62058"/>
    <s v="Campania"/>
    <x v="75"/>
    <s v="Puglia"/>
    <s v="Bari"/>
    <x v="1"/>
    <n v="0.216302658010987"/>
    <n v="39.6"/>
    <n v="25.5"/>
    <n v="219.00319724036399"/>
    <n v="3.50309076517527E-2"/>
    <n v="30.486744370016599"/>
  </r>
  <r>
    <x v="4"/>
    <n v="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5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4"/>
    <n v="5"/>
    <n v="12078"/>
    <s v="Lombardia"/>
    <x v="26"/>
    <s v="Lombardia"/>
    <s v="Bergamo"/>
    <x v="0"/>
    <n v="2.9151220030522101E-2"/>
    <n v="95.7"/>
    <n v="42.9"/>
    <n v="383.182679241958"/>
    <n v="1.7250541515630598E-2"/>
    <n v="26.0720008776050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5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4"/>
    <n v="5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4"/>
    <n v="5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5"/>
    <n v="17147"/>
    <s v="Lombardia"/>
    <x v="15"/>
    <s v="Lombardia"/>
    <s v="Brescia"/>
    <x v="0"/>
    <n v="9.1225870140916598E-2"/>
    <n v="95.7"/>
    <n v="42.9"/>
    <n v="304.75083269827201"/>
    <n v="1.3838861364612201E-2"/>
    <n v="23.024138362466498"/>
  </r>
  <r>
    <x v="4"/>
    <n v="5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5"/>
    <n v="46021"/>
    <s v="Toscana"/>
    <x v="63"/>
    <s v="Toscana"/>
    <s v="Pisa"/>
    <x v="0"/>
    <n v="9.3095940186199905E-2"/>
    <n v="89.9"/>
    <n v="48.5"/>
    <n v="261.29263228423503"/>
    <n v="3.1939963177221302E-2"/>
    <n v="23.257205493382799"/>
  </r>
  <r>
    <x v="4"/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5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4"/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5"/>
    <n v="13172"/>
    <s v="Lombardia"/>
    <x v="26"/>
    <s v="Lombardia"/>
    <s v="COMO-VARESE"/>
    <x v="0"/>
    <n v="9.9255696537497606E-2"/>
    <n v="95.7"/>
    <n v="42.9"/>
    <n v="298.40653379911703"/>
    <n v="1.27372826380854E-2"/>
    <n v="21.609323052267399"/>
  </r>
  <r>
    <x v="4"/>
    <n v="5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4"/>
    <n v="5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4"/>
    <n v="5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5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4"/>
    <n v="5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4"/>
    <n v="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5"/>
    <n v="28096"/>
    <s v="Veneto"/>
    <x v="21"/>
    <s v="Veneto"/>
    <s v="Padova"/>
    <x v="0"/>
    <n v="6.6624751623466302E-2"/>
    <n v="81.099999999999994"/>
    <n v="55.8"/>
    <n v="278.54853412798798"/>
    <n v="2.24128083856108E-2"/>
    <n v="9.9031225017797198"/>
  </r>
  <r>
    <x v="4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5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5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93020"/>
    <s v="Friuli Venezia Giulia"/>
    <x v="67"/>
    <s v="Friuli Venezia Giulia"/>
    <s v="Udine"/>
    <x v="0"/>
    <n v="0.236938954280935"/>
    <n v="120.8"/>
    <n v="49"/>
    <n v="139.57248219724801"/>
    <n v="5.7414457602264997E-2"/>
    <n v="11.9864643995551"/>
  </r>
  <r>
    <x v="4"/>
    <n v="5"/>
    <n v="66046"/>
    <s v="Abruzzo"/>
    <x v="64"/>
    <s v="Abruzzo"/>
    <s v="Pescara"/>
    <x v="0"/>
    <n v="0.29902239021202298"/>
    <n v="42.4"/>
    <n v="43.1"/>
    <n v="53.824454050945597"/>
    <n v="2.7594396583931299E-2"/>
    <n v="4.5291971329046596"/>
  </r>
  <r>
    <x v="4"/>
    <n v="5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4"/>
    <n v="5"/>
    <n v="63058"/>
    <s v="Campania"/>
    <x v="42"/>
    <s v="Campania"/>
    <s v="Benevento"/>
    <x v="0"/>
    <n v="0.157250873033385"/>
    <n v="39.6"/>
    <n v="25.5"/>
    <n v="266.55457893081399"/>
    <n v="4.1850797445032499E-2"/>
    <n v="40.458669535995199"/>
  </r>
  <r>
    <x v="4"/>
    <n v="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5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4"/>
    <n v="5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5"/>
    <n v="1257"/>
    <s v="Piemonte"/>
    <x v="3"/>
    <s v="Piemonte"/>
    <s v="Cuneo"/>
    <x v="0"/>
    <n v="9.7934014561625995E-2"/>
    <n v="106.2"/>
    <n v="46.2"/>
    <n v="260.258805030693"/>
    <n v="2.9611043985812002E-2"/>
    <n v="29.085028887869399"/>
  </r>
  <r>
    <x v="4"/>
    <n v="5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4"/>
    <n v="5"/>
    <n v="26050"/>
    <s v="Veneto"/>
    <x v="48"/>
    <s v="Friuli Venezia Giulia"/>
    <s v="Pordenone"/>
    <x v="1"/>
    <n v="9.4200631421994696E-2"/>
    <n v="81.099999999999994"/>
    <n v="55.8"/>
    <n v="241.974524521832"/>
    <n v="1.93642645803416E-2"/>
    <n v="8.7006068424834009"/>
  </r>
  <r>
    <x v="4"/>
    <n v="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5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4"/>
    <n v="5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4"/>
    <n v="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5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5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4"/>
    <n v="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5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4"/>
    <n v="5"/>
    <n v="9023"/>
    <s v="Liguria"/>
    <x v="8"/>
    <s v="Piemonte"/>
    <s v="Alessandria"/>
    <x v="1"/>
    <n v="0.31774266095433601"/>
    <n v="96.8"/>
    <n v="39.799999999999997"/>
    <n v="90.030408576667497"/>
    <n v="4.5878964822103303E-2"/>
    <n v="9.0396029918147693"/>
  </r>
  <r>
    <x v="4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4"/>
    <n v="5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4"/>
    <n v="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5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3003"/>
    <s v="Lombardia"/>
    <x v="26"/>
    <s v="Lombardia"/>
    <s v="LECCO-MONZA E DELLA BRIANZA"/>
    <x v="0"/>
    <n v="3.6474322301462699E-2"/>
    <n v="95.7"/>
    <n v="42.9"/>
    <n v="371.11848683398699"/>
    <n v="1.6249266183760699E-2"/>
    <n v="26.281382461332701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5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4"/>
    <n v="5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5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4"/>
    <n v="5"/>
    <n v="15114"/>
    <s v="Lombardia"/>
    <x v="13"/>
    <s v="Lombardia"/>
    <s v="Pavia"/>
    <x v="0"/>
    <n v="0"/>
    <n v="95.7"/>
    <n v="42.9"/>
    <n v="418.90045887142998"/>
    <n v="1.8843880555838698E-2"/>
    <n v="29.090228595938299"/>
  </r>
  <r>
    <x v="4"/>
    <n v="5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4"/>
    <n v="5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4"/>
    <n v="5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5053"/>
    <s v="Veneto"/>
    <x v="82"/>
    <s v="Friuli Venezia Giulia"/>
    <s v="Pordenone"/>
    <x v="1"/>
    <n v="0.148363159461571"/>
    <n v="81.099999999999994"/>
    <n v="55.8"/>
    <n v="155.59988412217001"/>
    <n v="1.2964969780216801E-2"/>
    <n v="9.7398514563082994"/>
  </r>
  <r>
    <x v="4"/>
    <n v="5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4"/>
    <n v="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5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4"/>
    <n v="5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4"/>
    <n v="5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5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4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5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4"/>
    <n v="5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4"/>
    <n v="5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4"/>
    <n v="5"/>
    <n v="36022"/>
    <s v="Emilia-Romagna"/>
    <x v="53"/>
    <s v="Veneto"/>
    <s v="Rovigo"/>
    <x v="1"/>
    <n v="0.20398362580948401"/>
    <n v="81.5"/>
    <n v="51.5"/>
    <n v="107.642446077616"/>
    <n v="8.9390014710681795E-3"/>
    <n v="10.4729474365946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8050"/>
    <s v="Toscana"/>
    <x v="41"/>
    <s v="Toscana"/>
    <s v="Siena"/>
    <x v="0"/>
    <n v="0.14292267398994599"/>
    <n v="89.9"/>
    <n v="48.5"/>
    <n v="209.30338326197699"/>
    <n v="2.5705231046310499E-2"/>
    <n v="17.5944053703534"/>
  </r>
  <r>
    <x v="4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4"/>
    <n v="5"/>
    <n v="80077"/>
    <s v="Calabria"/>
    <x v="33"/>
    <s v="Puglia"/>
    <s v="Taranto"/>
    <x v="1"/>
    <n v="0.34239166546671401"/>
    <n v="20.8"/>
    <n v="27.8"/>
    <n v="240.450709245046"/>
    <n v="0.27128423663822099"/>
    <n v="14.628177600217599"/>
  </r>
  <r>
    <x v="4"/>
    <n v="5"/>
    <n v="48050"/>
    <s v="Toscana"/>
    <x v="41"/>
    <s v="Toscana"/>
    <s v="Arezzo"/>
    <x v="0"/>
    <n v="0.14292267398994599"/>
    <n v="89.9"/>
    <n v="48.5"/>
    <n v="209.30338326197699"/>
    <n v="2.5705231046310499E-2"/>
    <n v="17.5944053703534"/>
  </r>
  <r>
    <x v="4"/>
    <n v="5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4"/>
    <n v="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5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4"/>
    <n v="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5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4"/>
    <n v="5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4"/>
    <n v="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5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5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4"/>
    <n v="5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5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4"/>
    <n v="5"/>
    <n v="36021"/>
    <s v="Emilia-Romagna"/>
    <x v="53"/>
    <s v="Liguria"/>
    <s v="La Spezia"/>
    <x v="1"/>
    <n v="0.19533955639675499"/>
    <n v="81.5"/>
    <n v="51.5"/>
    <n v="116.50333411633"/>
    <n v="9.7499999947923705E-3"/>
    <n v="11.4468969204452"/>
  </r>
  <r>
    <x v="4"/>
    <n v="5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4"/>
    <n v="5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4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09013"/>
    <s v="Marche"/>
    <x v="77"/>
    <s v="Marche"/>
    <s v="Fermo"/>
    <x v="0"/>
    <n v="0.289622349765428"/>
    <n v="61.9"/>
    <n v="44.8"/>
    <n v="53.055161007919601"/>
    <n v="1.5730275460041201E-2"/>
    <n v="5.8213356561058598"/>
  </r>
  <r>
    <x v="4"/>
    <n v="5"/>
    <n v="1101"/>
    <s v="Piemonte"/>
    <x v="3"/>
    <s v="Emilia-Romagna"/>
    <s v="Piacenza"/>
    <x v="1"/>
    <n v="0.15181946345542299"/>
    <n v="106.2"/>
    <n v="46.2"/>
    <n v="204.188580996593"/>
    <n v="2.34933072418687E-2"/>
    <n v="23.031014143382698"/>
  </r>
  <r>
    <x v="4"/>
    <n v="5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4"/>
    <n v="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5"/>
    <n v="26035"/>
    <s v="Veneto"/>
    <x v="48"/>
    <s v="Veneto"/>
    <s v="Rovigo"/>
    <x v="0"/>
    <n v="7.5113405030450997E-2"/>
    <n v="81.099999999999994"/>
    <n v="55.8"/>
    <n v="269.65494375996099"/>
    <n v="2.16219520134565E-2"/>
    <n v="8.9934836593802192"/>
  </r>
  <r>
    <x v="4"/>
    <n v="5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x v="4"/>
    <n v="5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4"/>
    <n v="5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4"/>
    <n v="5"/>
    <n v="61021"/>
    <s v="Campania"/>
    <x v="40"/>
    <s v="Campania"/>
    <s v="Avellino"/>
    <x v="0"/>
    <n v="0.18372357840026499"/>
    <n v="39.6"/>
    <n v="25.5"/>
    <n v="244.89110030724299"/>
    <n v="3.8098160310237099E-2"/>
    <n v="35.952149456658702"/>
  </r>
  <r>
    <x v="4"/>
    <n v="5"/>
    <n v="31005"/>
    <s v="Friuli Venezia Giulia"/>
    <x v="78"/>
    <s v="Friuli Venezia Giulia"/>
    <s v="Udine"/>
    <x v="0"/>
    <n v="0.170490279356379"/>
    <n v="120.8"/>
    <n v="49"/>
    <n v="200.96369445105"/>
    <n v="6.8179730183430695E-2"/>
    <n v="21.853439658367598"/>
  </r>
  <r>
    <x v="4"/>
    <n v="5"/>
    <n v="22168"/>
    <s v="Trentino-Alto Adige"/>
    <x v="16"/>
    <s v="Trentino-Alto Adige"/>
    <s v="Bolzano"/>
    <x v="0"/>
    <n v="0.116342922439925"/>
    <n v="47.5"/>
    <n v="60.4"/>
    <n v="204.36651039885299"/>
    <n v="0.10034879569117899"/>
    <n v="8.5253548096412004"/>
  </r>
  <r>
    <x v="4"/>
    <n v="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5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4"/>
    <n v="5"/>
    <n v="65020"/>
    <s v="Campania"/>
    <x v="4"/>
    <s v="Campania"/>
    <s v="Caserta"/>
    <x v="0"/>
    <n v="0.18063643957414499"/>
    <n v="39.6"/>
    <n v="25.5"/>
    <n v="247.20864070429701"/>
    <n v="3.9731563968300902E-2"/>
    <n v="36.7319193817452"/>
  </r>
  <r>
    <x v="4"/>
    <n v="5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4"/>
    <n v="5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5"/>
    <n v="15189"/>
    <s v="Lombardia"/>
    <x v="13"/>
    <s v="Emilia-Romagna"/>
    <s v="Bologna"/>
    <x v="1"/>
    <n v="1.67486910463601E-3"/>
    <n v="95.7"/>
    <n v="42.9"/>
    <n v="416.03186500057302"/>
    <n v="1.8840120910550099E-2"/>
    <n v="27.880564105196498"/>
  </r>
  <r>
    <x v="4"/>
    <n v="5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4"/>
    <n v="5"/>
    <n v="1161"/>
    <s v="Piemonte"/>
    <x v="3"/>
    <s v="Piemonte"/>
    <s v="Cuneo"/>
    <x v="0"/>
    <n v="0.11594218924328099"/>
    <n v="106.2"/>
    <n v="46.2"/>
    <n v="242.14978146486101"/>
    <n v="2.7901999784199698E-2"/>
    <n v="26.9688954367391"/>
  </r>
  <r>
    <x v="4"/>
    <n v="5"/>
    <n v="16074"/>
    <s v="Lombardia"/>
    <x v="24"/>
    <s v="Lombardia"/>
    <s v="LECCO-MONZA E DELLA BRIANZA"/>
    <x v="0"/>
    <n v="7.1371668733982696E-4"/>
    <n v="95.7"/>
    <n v="42.9"/>
    <n v="411.22598484061098"/>
    <n v="1.80655586404272E-2"/>
    <n v="29.223842213890499"/>
  </r>
  <r>
    <x v="4"/>
    <n v="5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4"/>
    <n v="5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4"/>
    <n v="5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5"/>
    <n v="9019"/>
    <s v="Liguria"/>
    <x v="8"/>
    <s v="Piemonte"/>
    <s v="Torino"/>
    <x v="1"/>
    <n v="0.30908510967834901"/>
    <n v="96.8"/>
    <n v="39.799999999999997"/>
    <n v="94.847194143122607"/>
    <n v="4.0095075663385701E-2"/>
    <n v="9.8565617152925409"/>
  </r>
  <r>
    <x v="4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4"/>
    <n v="5"/>
    <n v="4222"/>
    <s v="Piemonte"/>
    <x v="19"/>
    <s v="Piemonte"/>
    <s v="Biella"/>
    <x v="0"/>
    <n v="0.12043472255526599"/>
    <n v="106.2"/>
    <n v="46.2"/>
    <n v="237.21292501178999"/>
    <n v="2.7665744090037199E-2"/>
    <n v="26.5735594317301"/>
  </r>
  <r>
    <x v="4"/>
    <n v="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5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4"/>
    <n v="5"/>
    <n v="4089"/>
    <s v="Piemonte"/>
    <x v="19"/>
    <s v="Piemonte"/>
    <s v="Novara"/>
    <x v="0"/>
    <n v="0.155241523150872"/>
    <n v="106.2"/>
    <n v="46.2"/>
    <n v="202.174959267997"/>
    <n v="2.34775852827366E-2"/>
    <n v="22.3408349250236"/>
  </r>
  <r>
    <x v="4"/>
    <n v="5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x v="4"/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5"/>
    <n v="17096"/>
    <s v="Lombardia"/>
    <x v="15"/>
    <s v="Emilia-Romagna"/>
    <s v="Bologna"/>
    <x v="1"/>
    <n v="0.13725412190022099"/>
    <n v="95.7"/>
    <n v="42.9"/>
    <n v="253.27010379476999"/>
    <n v="1.13414190323984E-2"/>
    <n v="19.175519690183499"/>
  </r>
  <r>
    <x v="4"/>
    <n v="5"/>
    <n v="1225"/>
    <s v="Piemonte"/>
    <x v="3"/>
    <s v="Lombardia"/>
    <s v="Milano"/>
    <x v="1"/>
    <n v="0.10436708226609299"/>
    <n v="106.2"/>
    <n v="46.2"/>
    <n v="254.372493734975"/>
    <n v="2.9274215608609901E-2"/>
    <n v="28.236708016307301"/>
  </r>
  <r>
    <x v="4"/>
    <n v="5"/>
    <n v="24078"/>
    <s v="Veneto"/>
    <x v="59"/>
    <s v="Veneto"/>
    <s v="Vicenza"/>
    <x v="0"/>
    <n v="0.113058300363896"/>
    <n v="81.099999999999994"/>
    <n v="55.8"/>
    <n v="220.78783139187499"/>
    <n v="1.8267619445589099E-2"/>
    <n v="7.1340036148486696"/>
  </r>
  <r>
    <x v="4"/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5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5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4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5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4"/>
    <n v="5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x v="4"/>
    <n v="5"/>
    <n v="10035"/>
    <s v="Liguria"/>
    <x v="30"/>
    <s v="Liguria"/>
    <s v="Savona"/>
    <x v="0"/>
    <n v="0.30816655171773599"/>
    <n v="96.8"/>
    <n v="39.799999999999997"/>
    <n v="97.703968758653701"/>
    <n v="5.0864118427133703E-2"/>
    <n v="11.328725012766"/>
  </r>
  <r>
    <x v="4"/>
    <n v="5"/>
    <n v="20002"/>
    <s v="Lombardia"/>
    <x v="5"/>
    <s v="Lombardia"/>
    <s v="Brescia"/>
    <x v="0"/>
    <n v="0.20692657224222"/>
    <n v="95.7"/>
    <n v="42.9"/>
    <n v="175.76666116075901"/>
    <n v="8.3087243133054493E-3"/>
    <n v="13.3768515789838"/>
  </r>
  <r>
    <x v="4"/>
    <n v="5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4"/>
    <n v="5"/>
    <n v="23040"/>
    <s v="Veneto"/>
    <x v="49"/>
    <s v="Veneto"/>
    <s v="Rovigo"/>
    <x v="0"/>
    <n v="0.17457916112517699"/>
    <n v="81.099999999999994"/>
    <n v="55.8"/>
    <n v="135.87139898102899"/>
    <n v="1.0664441316322699E-2"/>
    <n v="5.10714104204951"/>
  </r>
  <r>
    <x v="4"/>
    <n v="5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4"/>
    <n v="5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4"/>
    <n v="5"/>
    <n v="23063"/>
    <s v="Veneto"/>
    <x v="49"/>
    <s v="Veneto"/>
    <s v="Vicenza"/>
    <x v="0"/>
    <n v="0.115823008061396"/>
    <n v="81.099999999999994"/>
    <n v="55.8"/>
    <n v="214.076471078683"/>
    <n v="1.71124571215194E-2"/>
    <n v="7.5951961272446802"/>
  </r>
  <r>
    <x v="4"/>
    <n v="5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4"/>
    <n v="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5"/>
    <n v="72018"/>
    <s v="Puglia"/>
    <x v="7"/>
    <s v="Campania"/>
    <s v="Napoli"/>
    <x v="1"/>
    <n v="0.202109738801628"/>
    <n v="61.4"/>
    <n v="28.6"/>
    <n v="268.33544104691401"/>
    <n v="7.0922078163175806E-2"/>
    <n v="27.126640780651499"/>
  </r>
  <r>
    <x v="4"/>
    <n v="5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4"/>
    <n v="5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5"/>
    <n v="30043"/>
    <s v="Friuli Venezia Giulia"/>
    <x v="25"/>
    <s v="Veneto"/>
    <s v="Padova"/>
    <x v="1"/>
    <n v="0.200910710271719"/>
    <n v="120.8"/>
    <n v="49"/>
    <n v="188.86172596197699"/>
    <n v="7.7352052928181203E-2"/>
    <n v="15.925291909076201"/>
  </r>
  <r>
    <x v="4"/>
    <n v="5"/>
    <n v="31008"/>
    <s v="Friuli Venezia Giulia"/>
    <x v="78"/>
    <s v="Friuli Venezia Giulia"/>
    <s v="Pordenone"/>
    <x v="0"/>
    <n v="0.164771950301282"/>
    <n v="120.8"/>
    <n v="49"/>
    <n v="207.52571812233799"/>
    <n v="7.0387980476665696E-2"/>
    <n v="22.616275688738199"/>
  </r>
  <r>
    <x v="4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5"/>
    <n v="26053"/>
    <s v="Veneto"/>
    <x v="48"/>
    <s v="Veneto"/>
    <s v="Treviso"/>
    <x v="0"/>
    <n v="0.109445865126697"/>
    <n v="81.099999999999994"/>
    <n v="55.8"/>
    <n v="216.436151219707"/>
    <n v="1.67829368958245E-2"/>
    <n v="9.1526050350510708"/>
  </r>
  <r>
    <x v="4"/>
    <n v="5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4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4"/>
    <n v="5"/>
    <n v="68014"/>
    <s v="Abruzzo"/>
    <x v="54"/>
    <s v="Lazio"/>
    <s v="Frosinone"/>
    <x v="1"/>
    <n v="0.29403019156002003"/>
    <n v="42.4"/>
    <n v="43.1"/>
    <n v="73.918051587800704"/>
    <n v="4.8516876522108898E-2"/>
    <n v="5.0118359865312998"/>
  </r>
  <r>
    <x v="4"/>
    <n v="5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4"/>
    <n v="5"/>
    <n v="1199"/>
    <s v="Piemonte"/>
    <x v="3"/>
    <s v="Piemonte"/>
    <s v="Alessandria"/>
    <x v="0"/>
    <n v="0.18589529736183799"/>
    <n v="106.2"/>
    <n v="46.2"/>
    <n v="169.00375457438801"/>
    <n v="1.94139467386619E-2"/>
    <n v="19.101506170645202"/>
  </r>
  <r>
    <x v="4"/>
    <n v="5"/>
    <n v="63013"/>
    <s v="Campania"/>
    <x v="42"/>
    <s v="Campania"/>
    <s v="Salerno"/>
    <x v="0"/>
    <n v="0.171583504158694"/>
    <n v="39.6"/>
    <n v="25.5"/>
    <n v="257.98938666289598"/>
    <n v="4.03188425664514E-2"/>
    <n v="37.348800378770399"/>
  </r>
  <r>
    <x v="4"/>
    <n v="5"/>
    <n v="98051"/>
    <s v="Lombardia"/>
    <x v="13"/>
    <s v="Emilia-Romagna"/>
    <s v="Bologna"/>
    <x v="1"/>
    <n v="0.130733461692736"/>
    <n v="95.7"/>
    <n v="42.9"/>
    <n v="266.64855560415202"/>
    <n v="1.23583535650985E-2"/>
    <n v="18.381045341072898"/>
  </r>
  <r>
    <x v="4"/>
    <n v="5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4"/>
    <n v="5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4"/>
    <n v="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4"/>
    <n v="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4"/>
    <n v="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5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5"/>
    <n v="4228"/>
    <s v="Piemonte"/>
    <x v="19"/>
    <s v="Piemonte"/>
    <s v="Novara"/>
    <x v="0"/>
    <n v="0.15560044460623601"/>
    <n v="106.2"/>
    <n v="46.2"/>
    <n v="200.831404812785"/>
    <n v="2.3977324825537698E-2"/>
    <n v="22.624525489089201"/>
  </r>
  <r>
    <x v="4"/>
    <n v="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5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4"/>
    <n v="5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5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4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4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5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5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x v="4"/>
    <n v="5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4"/>
    <n v="5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4"/>
    <n v="5"/>
    <n v="63036"/>
    <s v="Campania"/>
    <x v="42"/>
    <s v="Abruzzo"/>
    <s v="L'Aquila"/>
    <x v="1"/>
    <n v="0.17700825425708999"/>
    <n v="39.6"/>
    <n v="25.5"/>
    <n v="251.27699718112601"/>
    <n v="3.8683330194069603E-2"/>
    <n v="36.819991649109198"/>
  </r>
  <r>
    <x v="4"/>
    <n v="5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5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5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4"/>
    <n v="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5"/>
    <n v="18026"/>
    <s v="Lombardia"/>
    <x v="73"/>
    <s v="Piemonte"/>
    <s v="Alessandria"/>
    <x v="1"/>
    <n v="0.108292707862487"/>
    <n v="95.7"/>
    <n v="42.9"/>
    <n v="293.77317605787698"/>
    <n v="1.3659476204911E-2"/>
    <n v="19.788033453819899"/>
  </r>
  <r>
    <x v="4"/>
    <n v="5"/>
    <n v="10059"/>
    <s v="Liguria"/>
    <x v="30"/>
    <s v="Toscana"/>
    <s v="Livorno"/>
    <x v="1"/>
    <n v="0.32123703049079"/>
    <n v="96.8"/>
    <n v="39.799999999999997"/>
    <n v="76.725045625051706"/>
    <n v="4.1217107152162202E-2"/>
    <n v="10.226798796217199"/>
  </r>
  <r>
    <x v="4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4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5"/>
    <n v="29013"/>
    <s v="Veneto"/>
    <x v="31"/>
    <s v="Emilia-Romagna"/>
    <s v="Bologna"/>
    <x v="1"/>
    <n v="0.216265947813118"/>
    <n v="81.099999999999994"/>
    <n v="55.8"/>
    <n v="80.6007257167158"/>
    <n v="7.0094502250695797E-3"/>
    <n v="3.4478018949857998"/>
  </r>
  <r>
    <x v="4"/>
    <n v="5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4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5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4"/>
    <n v="5"/>
    <n v="18014"/>
    <s v="Lombardia"/>
    <x v="73"/>
    <s v="Lombardia"/>
    <s v="Bergamo"/>
    <x v="0"/>
    <n v="3.7429704061113997E-2"/>
    <n v="95.7"/>
    <n v="42.9"/>
    <n v="375.94011419292502"/>
    <n v="1.7143489977778401E-2"/>
    <n v="24.956767526533898"/>
  </r>
  <r>
    <x v="4"/>
    <n v="5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4"/>
    <n v="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5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5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x v="4"/>
    <n v="5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4"/>
    <n v="5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5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5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4"/>
    <n v="5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4"/>
    <n v="5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4"/>
    <n v="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5"/>
    <n v="58018"/>
    <s v="Lazio"/>
    <x v="0"/>
    <s v="Umbria"/>
    <s v="Perugia"/>
    <x v="1"/>
    <n v="0.14909573623375799"/>
    <n v="63.9"/>
    <n v="45.2"/>
    <n v="202.05931792149599"/>
    <n v="2.8033103471315299E-2"/>
    <n v="19.847660597747002"/>
  </r>
  <r>
    <x v="4"/>
    <n v="5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5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4"/>
    <n v="5"/>
    <n v="68035"/>
    <s v="Abruzzo"/>
    <x v="54"/>
    <s v="Marche"/>
    <s v="Ascoli Piceno"/>
    <x v="1"/>
    <n v="0.25903343817147201"/>
    <n v="42.4"/>
    <n v="43.1"/>
    <n v="135.67272558243801"/>
    <n v="0.10162102104396201"/>
    <n v="11.291045421375999"/>
  </r>
  <r>
    <x v="4"/>
    <n v="5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4"/>
    <n v="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5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4"/>
    <n v="5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4"/>
    <n v="5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4"/>
    <n v="5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5"/>
    <n v="4171"/>
    <s v="Piemonte"/>
    <x v="19"/>
    <s v="Liguria"/>
    <s v="Savona"/>
    <x v="1"/>
    <n v="0.13100274418740801"/>
    <n v="106.2"/>
    <n v="46.2"/>
    <n v="226.05750579586001"/>
    <n v="2.6513667545358301E-2"/>
    <n v="25.4323504471758"/>
  </r>
  <r>
    <x v="4"/>
    <n v="5"/>
    <n v="29036"/>
    <s v="Veneto"/>
    <x v="31"/>
    <s v="Emilia-Romagna"/>
    <s v="Bologna"/>
    <x v="1"/>
    <n v="0.17769610112853701"/>
    <n v="81.099999999999994"/>
    <n v="55.8"/>
    <n v="130.48451546125801"/>
    <n v="1.12801740367489E-2"/>
    <n v="5.4345168530830996"/>
  </r>
  <r>
    <x v="4"/>
    <n v="5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4"/>
    <n v="5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5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5"/>
    <n v="65149"/>
    <s v="Campania"/>
    <x v="4"/>
    <s v="Calabria"/>
    <s v="Catanzaro"/>
    <x v="1"/>
    <n v="0.36722752358801503"/>
    <n v="39.6"/>
    <n v="25.5"/>
    <n v="67.220253958680402"/>
    <n v="1.73864943317565E-2"/>
    <n v="12.187043809410399"/>
  </r>
  <r>
    <x v="4"/>
    <n v="5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5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4"/>
    <n v="5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4"/>
    <n v="5"/>
    <n v="1183"/>
    <s v="Piemonte"/>
    <x v="3"/>
    <s v="Piemonte"/>
    <s v="Cuneo"/>
    <x v="0"/>
    <n v="9.8140407702374005E-2"/>
    <n v="106.2"/>
    <n v="46.2"/>
    <n v="260.093525839422"/>
    <n v="2.95919119534713E-2"/>
    <n v="29.050760533313401"/>
  </r>
  <r>
    <x v="4"/>
    <n v="5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4"/>
    <n v="5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4"/>
    <n v="5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4"/>
    <n v="5"/>
    <n v="41012"/>
    <s v="Marche"/>
    <x v="36"/>
    <s v="Emilia-Romagna"/>
    <s v="Bologna"/>
    <x v="1"/>
    <n v="0.29909401367805799"/>
    <n v="61.9"/>
    <n v="44.8"/>
    <n v="50.079643836105198"/>
    <n v="1.6522854424281402E-2"/>
    <n v="3.4336473056712"/>
  </r>
  <r>
    <x v="4"/>
    <n v="5"/>
    <n v="73011"/>
    <s v="Puglia"/>
    <x v="1"/>
    <s v="Campania"/>
    <s v="Salerno"/>
    <x v="1"/>
    <n v="0.19284423345995599"/>
    <n v="61.4"/>
    <n v="28.6"/>
    <n v="235.24256033431399"/>
    <n v="6.5385019049298193E-2"/>
    <n v="37.245279731783199"/>
  </r>
  <r>
    <x v="4"/>
    <n v="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5"/>
    <n v="71025"/>
    <s v="Puglia"/>
    <x v="27"/>
    <s v="Abruzzo"/>
    <s v="Teramo"/>
    <x v="1"/>
    <n v="0.38750537091925202"/>
    <n v="61.4"/>
    <n v="28.6"/>
    <n v="31.605423559037298"/>
    <n v="2.8157339552988001E-3"/>
    <n v="8.7167216481288907"/>
  </r>
  <r>
    <x v="4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5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4"/>
    <n v="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5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4"/>
    <n v="5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4"/>
    <n v="5"/>
    <n v="20044"/>
    <s v="Lombardia"/>
    <x v="5"/>
    <s v="Veneto"/>
    <s v="Verona"/>
    <x v="1"/>
    <n v="0.18699989022401201"/>
    <n v="95.7"/>
    <n v="42.9"/>
    <n v="197.98579807875501"/>
    <n v="9.2649197555271998E-3"/>
    <n v="15.037888229096099"/>
  </r>
  <r>
    <x v="4"/>
    <n v="5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4"/>
    <n v="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5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5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5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5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x v="4"/>
    <n v="5"/>
    <n v="63030"/>
    <s v="Campania"/>
    <x v="42"/>
    <s v="Campania"/>
    <s v="Avellino"/>
    <x v="0"/>
    <n v="0.170471251103956"/>
    <n v="39.6"/>
    <n v="25.5"/>
    <n v="257.35204128951199"/>
    <n v="3.97645269758077E-2"/>
    <n v="37.785962337528098"/>
  </r>
  <r>
    <x v="4"/>
    <n v="5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4"/>
    <n v="5"/>
    <n v="53009"/>
    <s v="Toscana"/>
    <x v="69"/>
    <s v="Emilia-Romagna"/>
    <s v="Bologna"/>
    <x v="1"/>
    <n v="0.28540317271091298"/>
    <n v="89.9"/>
    <n v="48.5"/>
    <n v="61.7977431220054"/>
    <n v="4.4931645110717899E-3"/>
    <n v="0.54650733070846702"/>
  </r>
  <r>
    <x v="4"/>
    <n v="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5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4"/>
    <n v="5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4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5"/>
    <n v="16123"/>
    <s v="Lombardia"/>
    <x v="24"/>
    <s v="Lombardia"/>
    <s v="Brescia"/>
    <x v="0"/>
    <n v="0"/>
    <n v="95.7"/>
    <n v="42.9"/>
    <n v="436.96347057373498"/>
    <n v="1.95148349581972E-2"/>
    <n v="31.032234829767599"/>
  </r>
  <r>
    <x v="4"/>
    <n v="5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4"/>
    <n v="5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0069"/>
    <s v="Lombardia"/>
    <x v="5"/>
    <s v="Emilia-Romagna"/>
    <s v="Bologna"/>
    <x v="1"/>
    <n v="0.280723134174443"/>
    <n v="95.7"/>
    <n v="42.9"/>
    <n v="93.713236310555402"/>
    <n v="4.8229314248817504E-3"/>
    <n v="7.1791871021212303"/>
  </r>
  <r>
    <x v="4"/>
    <n v="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5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4"/>
    <n v="5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5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36046"/>
    <s v="Emilia-Romagna"/>
    <x v="53"/>
    <s v="Emilia-Romagna"/>
    <s v="Ferrara"/>
    <x v="0"/>
    <n v="0.108471776788556"/>
    <n v="81.5"/>
    <n v="51.5"/>
    <n v="201.47916527489099"/>
    <n v="1.7104186897109699E-2"/>
    <n v="22.070501311838399"/>
  </r>
  <r>
    <x v="4"/>
    <n v="5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4"/>
    <n v="5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4"/>
    <n v="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5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4"/>
    <n v="5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4"/>
    <n v="5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4"/>
    <n v="5"/>
    <n v="11008"/>
    <s v="Liguria"/>
    <x v="58"/>
    <s v="Liguria"/>
    <s v="La Spezia"/>
    <x v="0"/>
    <n v="0.34756285578120999"/>
    <n v="96.8"/>
    <n v="39.799999999999997"/>
    <n v="40.5065342533345"/>
    <n v="2.06225067060638E-2"/>
    <n v="6.3671133641519004"/>
  </r>
  <r>
    <x v="4"/>
    <n v="5"/>
    <n v="47011"/>
    <s v="Toscana"/>
    <x v="66"/>
    <s v="Emilia-Romagna"/>
    <s v="Modena"/>
    <x v="1"/>
    <n v="8.3389954643382905E-2"/>
    <n v="89.9"/>
    <n v="48.5"/>
    <n v="275.64628028886"/>
    <n v="3.4006559164052E-2"/>
    <n v="23.496766244277701"/>
  </r>
  <r>
    <x v="4"/>
    <n v="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5"/>
    <n v="34025"/>
    <s v="Emilia-Romagna"/>
    <x v="23"/>
    <s v="Piemonte"/>
    <s v="Alessandria"/>
    <x v="1"/>
    <n v="0.17889283943647399"/>
    <n v="81.5"/>
    <n v="51.5"/>
    <n v="131.26071046494999"/>
    <n v="1.21910488716881E-2"/>
    <n v="13.9553579563804"/>
  </r>
  <r>
    <x v="4"/>
    <n v="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5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5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x v="4"/>
    <n v="5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4"/>
    <n v="5"/>
    <n v="17085"/>
    <s v="Lombardia"/>
    <x v="15"/>
    <s v="Lombardia"/>
    <s v="COMO-VARESE"/>
    <x v="0"/>
    <n v="7.0198891630524798E-2"/>
    <n v="95.7"/>
    <n v="42.9"/>
    <n v="327.59808180994901"/>
    <n v="1.4505327237477401E-2"/>
    <n v="24.861317866900102"/>
  </r>
  <r>
    <x v="4"/>
    <n v="6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4"/>
    <n v="6"/>
    <n v="4034"/>
    <s v="Piemonte"/>
    <x v="19"/>
    <s v="Liguria"/>
    <s v="Genova"/>
    <x v="1"/>
    <n v="0.20602832003565399"/>
    <n v="106.2"/>
    <n v="46.2"/>
    <n v="149.930877089332"/>
    <n v="1.7925753247589899E-2"/>
    <n v="16.5278402447308"/>
  </r>
  <r>
    <x v="4"/>
    <n v="6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4"/>
    <n v="6"/>
    <n v="12092"/>
    <s v="Lombardia"/>
    <x v="26"/>
    <s v="Piemonte"/>
    <s v="Verbano-Cusio-Ossola"/>
    <x v="1"/>
    <n v="0.18155400462191301"/>
    <n v="95.7"/>
    <n v="42.9"/>
    <n v="208.93815670119301"/>
    <n v="9.5172788446842207E-3"/>
    <n v="14.325092839124499"/>
  </r>
  <r>
    <x v="4"/>
    <n v="6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6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4"/>
    <n v="6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4"/>
    <n v="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6"/>
    <n v="58064"/>
    <s v="Lazio"/>
    <x v="0"/>
    <s v="Abruzzo"/>
    <s v="L'Aquila"/>
    <x v="1"/>
    <n v="5.5399306117292303E-2"/>
    <n v="63.9"/>
    <n v="45.2"/>
    <n v="296.81450640326102"/>
    <n v="4.0830477115277403E-2"/>
    <n v="31.3978741896135"/>
  </r>
  <r>
    <x v="4"/>
    <n v="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6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4"/>
    <n v="6"/>
    <n v="22021"/>
    <s v="Trentino-Alto Adige"/>
    <x v="16"/>
    <s v="Trentino-Alto Adige"/>
    <s v="Trento"/>
    <x v="0"/>
    <n v="0.19865601911021399"/>
    <n v="47.5"/>
    <n v="60.4"/>
    <n v="64.829775989383194"/>
    <n v="2.6394298185887701E-2"/>
    <n v="1.10094023300859"/>
  </r>
  <r>
    <x v="4"/>
    <n v="6"/>
    <n v="64060"/>
    <s v="Campania"/>
    <x v="76"/>
    <s v="Campania"/>
    <s v="Avellino"/>
    <x v="0"/>
    <n v="0.35700409339577399"/>
    <n v="39.6"/>
    <n v="25.5"/>
    <n v="83.424133215070995"/>
    <n v="1.2905475899054501E-2"/>
    <n v="11.042319891511699"/>
  </r>
  <r>
    <x v="4"/>
    <n v="6"/>
    <n v="76043"/>
    <s v="Basilicata"/>
    <x v="18"/>
    <s v="Puglia"/>
    <s v="Foggia"/>
    <x v="1"/>
    <n v="0.449257481618069"/>
    <n v="276.8"/>
    <n v="41.7"/>
    <n v="15.516216150425"/>
    <n v="9.9531765245671703E-3"/>
    <n v="3.6290745832412199"/>
  </r>
  <r>
    <x v="4"/>
    <n v="6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4"/>
    <n v="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6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4"/>
    <n v="6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4"/>
    <n v="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6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4"/>
    <n v="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6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x v="4"/>
    <n v="6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4"/>
    <n v="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4"/>
    <n v="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6"/>
    <n v="68011"/>
    <s v="Abruzzo"/>
    <x v="54"/>
    <s v="Abruzzo"/>
    <s v="Chieti"/>
    <x v="0"/>
    <n v="0.250862162131676"/>
    <n v="42.4"/>
    <n v="43.1"/>
    <n v="148.67977619138799"/>
    <n v="0.112958046651759"/>
    <n v="12.9127355204464"/>
  </r>
  <r>
    <x v="4"/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6"/>
    <n v="38002"/>
    <s v="Emilia-Romagna"/>
    <x v="55"/>
    <s v="Veneto"/>
    <s v="Rovigo"/>
    <x v="1"/>
    <n v="0.21684949029443501"/>
    <n v="81.5"/>
    <n v="51.5"/>
    <n v="90.597111256348796"/>
    <n v="7.4418835975348097E-3"/>
    <n v="9.8946475978643207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x v="4"/>
    <n v="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6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4"/>
    <n v="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6"/>
    <n v="16126"/>
    <s v="Lombardia"/>
    <x v="24"/>
    <s v="Lombardia"/>
    <s v="Brescia"/>
    <x v="0"/>
    <n v="0"/>
    <n v="95.7"/>
    <n v="42.9"/>
    <n v="425.39428734786202"/>
    <n v="1.9046966815843201E-2"/>
    <n v="30.092805330724701"/>
  </r>
  <r>
    <x v="4"/>
    <n v="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6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4"/>
    <n v="6"/>
    <n v="64062"/>
    <s v="Campania"/>
    <x v="76"/>
    <s v="Puglia"/>
    <s v="Bari"/>
    <x v="1"/>
    <n v="0.17191226315303701"/>
    <n v="39.6"/>
    <n v="25.5"/>
    <n v="256.52418898943898"/>
    <n v="4.1265614221075199E-2"/>
    <n v="37.748242862344199"/>
  </r>
  <r>
    <x v="4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6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4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6"/>
    <n v="18114"/>
    <s v="Lombardia"/>
    <x v="73"/>
    <s v="Lombardia"/>
    <s v="Brescia"/>
    <x v="0"/>
    <n v="0.122128243597716"/>
    <n v="95.7"/>
    <n v="42.9"/>
    <n v="277.47584955661102"/>
    <n v="1.28774584360548E-2"/>
    <n v="18.8223076978114"/>
  </r>
  <r>
    <x v="4"/>
    <n v="6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6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4"/>
    <n v="6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6"/>
    <n v="45016"/>
    <s v="Toscana"/>
    <x v="35"/>
    <s v="Toscana"/>
    <s v="Firenze"/>
    <x v="0"/>
    <n v="0.228928148126082"/>
    <n v="89.9"/>
    <n v="48.5"/>
    <n v="108.834636320595"/>
    <n v="1.30855940014932E-2"/>
    <n v="10.064540563512899"/>
  </r>
  <r>
    <x v="4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6"/>
    <n v="23024"/>
    <s v="Veneto"/>
    <x v="49"/>
    <s v="Veneto"/>
    <s v="Rovigo"/>
    <x v="0"/>
    <n v="0.133003006362022"/>
    <n v="81.099999999999994"/>
    <n v="55.8"/>
    <n v="191.07144185239699"/>
    <n v="1.5116997236291301E-2"/>
    <n v="6.8818987236161604"/>
  </r>
  <r>
    <x v="4"/>
    <n v="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6"/>
    <n v="97057"/>
    <s v="Lombardia"/>
    <x v="2"/>
    <s v="Lombardia"/>
    <s v="COMO-VARESE"/>
    <x v="0"/>
    <n v="3.9109227209775201E-2"/>
    <n v="95.7"/>
    <n v="42.9"/>
    <n v="367.77214460431998"/>
    <n v="1.6042854696621402E-2"/>
    <n v="26.145567958206801"/>
  </r>
  <r>
    <x v="4"/>
    <n v="6"/>
    <n v="34006"/>
    <s v="Emilia-Romagna"/>
    <x v="23"/>
    <s v="Emilia-Romagna"/>
    <s v="Piacenza"/>
    <x v="0"/>
    <n v="0.26741676589847502"/>
    <n v="81.5"/>
    <n v="51.5"/>
    <n v="38.775576418634699"/>
    <n v="3.7988159412504002E-3"/>
    <n v="4.3819586864398898"/>
  </r>
  <r>
    <x v="4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6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4"/>
    <n v="6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6"/>
    <n v="62049"/>
    <s v="Campania"/>
    <x v="75"/>
    <s v="Campania"/>
    <s v="Avellino"/>
    <x v="0"/>
    <n v="0.26010811646651699"/>
    <n v="39.6"/>
    <n v="25.5"/>
    <n v="178.373741915198"/>
    <n v="2.8833958308386701E-2"/>
    <n v="24.1736256536289"/>
  </r>
  <r>
    <x v="4"/>
    <n v="6"/>
    <n v="69087"/>
    <s v="Abruzzo"/>
    <x v="61"/>
    <s v="Molise"/>
    <s v="Campobasso"/>
    <x v="1"/>
    <n v="0.30683457491525501"/>
    <n v="42.4"/>
    <n v="43.1"/>
    <n v="67.720284866792099"/>
    <n v="8.6465952364262896E-2"/>
    <n v="8.6067148279682897"/>
  </r>
  <r>
    <x v="4"/>
    <n v="6"/>
    <n v="20013"/>
    <s v="Lombardia"/>
    <x v="5"/>
    <s v="Lombardia"/>
    <s v="Brescia"/>
    <x v="0"/>
    <n v="0.27997831930405398"/>
    <n v="95.7"/>
    <n v="42.9"/>
    <n v="94.217708207849597"/>
    <n v="4.7429290771060601E-3"/>
    <n v="7.2993378603724599"/>
  </r>
  <r>
    <x v="4"/>
    <n v="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6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4"/>
    <n v="6"/>
    <n v="19006"/>
    <s v="Lombardia"/>
    <x v="5"/>
    <s v="Lombardia"/>
    <s v="CREMONA-MANTOVA"/>
    <x v="0"/>
    <n v="0.13130332757480501"/>
    <n v="95.7"/>
    <n v="42.9"/>
    <n v="262.38667390517998"/>
    <n v="1.2077376720001601E-2"/>
    <n v="19.156103034913599"/>
  </r>
  <r>
    <x v="4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6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x v="4"/>
    <n v="6"/>
    <n v="1115"/>
    <s v="Piemonte"/>
    <x v="3"/>
    <s v="Liguria"/>
    <s v="Savona"/>
    <x v="1"/>
    <n v="0.139318895877932"/>
    <n v="106.2"/>
    <n v="46.2"/>
    <n v="217.060626429693"/>
    <n v="2.4921121296133698E-2"/>
    <n v="24.469238304104501"/>
  </r>
  <r>
    <x v="4"/>
    <n v="6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4"/>
    <n v="6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4"/>
    <n v="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6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4"/>
    <n v="6"/>
    <n v="31001"/>
    <s v="Friuli Venezia Giulia"/>
    <x v="78"/>
    <s v="Friuli Venezia Giulia"/>
    <s v="Udine"/>
    <x v="0"/>
    <n v="0.177561365153109"/>
    <n v="120.8"/>
    <n v="49"/>
    <n v="195.68218287490899"/>
    <n v="6.7658814977303999E-2"/>
    <n v="20.611421352529099"/>
  </r>
  <r>
    <x v="4"/>
    <n v="6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4"/>
    <n v="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6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4"/>
    <n v="6"/>
    <n v="100007"/>
    <s v="Toscana"/>
    <x v="79"/>
    <s v="Toscana"/>
    <s v="Pistoia"/>
    <x v="0"/>
    <n v="0.20377158287439601"/>
    <n v="89.9"/>
    <n v="48.5"/>
    <n v="140.167369193262"/>
    <n v="1.7628688708755801E-2"/>
    <n v="11.948046963322501"/>
  </r>
  <r>
    <x v="4"/>
    <n v="6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4"/>
    <n v="6"/>
    <n v="72001"/>
    <s v="Puglia"/>
    <x v="7"/>
    <s v="Basilicata"/>
    <s v="Matera"/>
    <x v="1"/>
    <n v="0.22057872270572401"/>
    <n v="61.4"/>
    <n v="28.6"/>
    <n v="247.175678115572"/>
    <n v="6.8945412374089493E-2"/>
    <n v="25.5358876817875"/>
  </r>
  <r>
    <x v="4"/>
    <n v="6"/>
    <n v="17143"/>
    <s v="Lombardia"/>
    <x v="15"/>
    <s v="Lombardia"/>
    <s v="CREMONA-MANTOVA"/>
    <x v="0"/>
    <n v="0.120619504606867"/>
    <n v="95.7"/>
    <n v="42.9"/>
    <n v="266.70984436430899"/>
    <n v="1.15093290420315E-2"/>
    <n v="21.674214804457201"/>
  </r>
  <r>
    <x v="4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6"/>
    <n v="16175"/>
    <s v="Lombardia"/>
    <x v="24"/>
    <s v="Lombardia"/>
    <s v="Milano"/>
    <x v="0"/>
    <n v="0.10751629396625199"/>
    <n v="95.7"/>
    <n v="42.9"/>
    <n v="288.43184253691697"/>
    <n v="1.2645338172970699E-2"/>
    <n v="21.1551456975475"/>
  </r>
  <r>
    <x v="4"/>
    <n v="6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6"/>
    <n v="29005"/>
    <s v="Veneto"/>
    <x v="31"/>
    <s v="Veneto"/>
    <s v="Venezia"/>
    <x v="0"/>
    <n v="0.19132943224153701"/>
    <n v="81.099999999999994"/>
    <n v="55.8"/>
    <n v="112.727748557829"/>
    <n v="9.80547739076249E-3"/>
    <n v="4.7679080757127199"/>
  </r>
  <r>
    <x v="4"/>
    <n v="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14045"/>
    <s v="Lombardia"/>
    <x v="52"/>
    <s v="Lombardia"/>
    <s v="LECCO-MONZA E DELLA BRIANZA"/>
    <x v="0"/>
    <n v="0.13374089785714699"/>
    <n v="95.7"/>
    <n v="42.9"/>
    <n v="247.463577039688"/>
    <n v="1.02773602645434E-2"/>
    <n v="21.579528314645199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25011"/>
    <s v="Veneto"/>
    <x v="82"/>
    <s v="Veneto"/>
    <s v="Belluno"/>
    <x v="0"/>
    <n v="0.16171425993777"/>
    <n v="81.099999999999994"/>
    <n v="55.8"/>
    <n v="142.742692306821"/>
    <n v="1.1998930861012599E-2"/>
    <n v="8.0866359606034397"/>
  </r>
  <r>
    <x v="4"/>
    <n v="6"/>
    <n v="72033"/>
    <s v="Puglia"/>
    <x v="7"/>
    <s v="Puglia"/>
    <s v="Brindisi"/>
    <x v="0"/>
    <n v="0.22614021717989399"/>
    <n v="61.4"/>
    <n v="28.6"/>
    <n v="239.08049808451699"/>
    <n v="6.0828758879105202E-2"/>
    <n v="24.182784268006898"/>
  </r>
  <r>
    <x v="4"/>
    <n v="6"/>
    <n v="50017"/>
    <s v="Toscana"/>
    <x v="60"/>
    <s v="Liguria"/>
    <s v="La Spezia"/>
    <x v="1"/>
    <n v="0.18561621181885499"/>
    <n v="89.9"/>
    <n v="48.5"/>
    <n v="167.24256512636501"/>
    <n v="2.00731823246167E-2"/>
    <n v="12.099229554143299"/>
  </r>
  <r>
    <x v="4"/>
    <n v="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6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6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6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4"/>
    <n v="6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4"/>
    <n v="6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4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6"/>
    <n v="63036"/>
    <s v="Campania"/>
    <x v="42"/>
    <s v="Campania"/>
    <s v="Caserta"/>
    <x v="0"/>
    <n v="0.17700825425708999"/>
    <n v="39.6"/>
    <n v="25.5"/>
    <n v="251.27699718112601"/>
    <n v="3.8683330194069603E-2"/>
    <n v="36.819991649109198"/>
  </r>
  <r>
    <x v="4"/>
    <n v="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6"/>
    <n v="78028"/>
    <s v="Calabria"/>
    <x v="22"/>
    <s v="Puglia"/>
    <s v="Taranto"/>
    <x v="1"/>
    <n v="0.208833288642961"/>
    <n v="20.8"/>
    <n v="27.8"/>
    <n v="214.47212624001"/>
    <n v="0.109910249826962"/>
    <n v="38.845505554638997"/>
  </r>
  <r>
    <x v="4"/>
    <n v="6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6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4"/>
    <n v="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6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6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4"/>
    <n v="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4"/>
    <n v="6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6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63083"/>
    <s v="Campania"/>
    <x v="42"/>
    <s v="Lazio"/>
    <s v="Latina"/>
    <x v="1"/>
    <n v="0.16199990528834901"/>
    <n v="39.6"/>
    <n v="25.5"/>
    <n v="261.84724753526001"/>
    <n v="4.09607756764995E-2"/>
    <n v="39.809214332193498"/>
  </r>
  <r>
    <x v="4"/>
    <n v="6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4"/>
    <n v="6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4"/>
    <n v="6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6"/>
    <n v="28103"/>
    <s v="Veneto"/>
    <x v="21"/>
    <s v="Veneto"/>
    <s v="Venezia"/>
    <x v="0"/>
    <n v="5.9933299865487899E-2"/>
    <n v="81.099999999999994"/>
    <n v="55.8"/>
    <n v="287.53634526140002"/>
    <n v="2.3353986477783001E-2"/>
    <n v="10.202389485477401"/>
  </r>
  <r>
    <x v="4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6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6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4"/>
    <n v="6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4"/>
    <n v="6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6"/>
    <n v="71036"/>
    <s v="Puglia"/>
    <x v="27"/>
    <s v="Puglia"/>
    <s v="Barletta-Andria-Trani"/>
    <x v="0"/>
    <n v="0.309555832102202"/>
    <n v="61.4"/>
    <n v="28.6"/>
    <n v="105.820739013107"/>
    <n v="2.0544601293754398E-2"/>
    <n v="20.638270058528501"/>
  </r>
  <r>
    <x v="4"/>
    <n v="6"/>
    <n v="23022"/>
    <s v="Veneto"/>
    <x v="49"/>
    <s v="Veneto"/>
    <s v="Venezia"/>
    <x v="0"/>
    <n v="0.16707554128368099"/>
    <n v="81.099999999999994"/>
    <n v="55.8"/>
    <n v="145.65137943867899"/>
    <n v="1.10318604649393E-2"/>
    <n v="5.3964626893819299"/>
  </r>
  <r>
    <x v="4"/>
    <n v="6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4"/>
    <n v="6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4"/>
    <n v="6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4"/>
    <n v="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6"/>
    <n v="69007"/>
    <s v="Abruzzo"/>
    <x v="61"/>
    <s v="Abruzzo"/>
    <s v="Chieti"/>
    <x v="0"/>
    <n v="0.31931476779398399"/>
    <n v="42.4"/>
    <n v="43.1"/>
    <n v="33.448537667793403"/>
    <n v="3.6863433260385499E-2"/>
    <n v="4.05093941172575"/>
  </r>
  <r>
    <x v="4"/>
    <n v="6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4"/>
    <n v="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6"/>
    <n v="74002"/>
    <s v="Puglia"/>
    <x v="57"/>
    <s v="Puglia"/>
    <s v="Barletta-Andria-Trani"/>
    <x v="0"/>
    <n v="0.17293394823302299"/>
    <n v="61.4"/>
    <n v="28.6"/>
    <n v="257.881388215642"/>
    <n v="5.6152161039991599E-2"/>
    <n v="37.058944370680997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4"/>
    <n v="6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4"/>
    <n v="6"/>
    <n v="97030"/>
    <s v="Lombardia"/>
    <x v="2"/>
    <s v="Lombardia"/>
    <s v="Milano"/>
    <x v="0"/>
    <n v="0.11262264058789299"/>
    <n v="95.7"/>
    <n v="42.9"/>
    <n v="280.011897586685"/>
    <n v="1.1752657619510099E-2"/>
    <n v="21.269732833498502"/>
  </r>
  <r>
    <x v="4"/>
    <n v="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6"/>
    <n v="17109"/>
    <s v="Lombardia"/>
    <x v="15"/>
    <s v="Lombardia"/>
    <s v="Bergamo"/>
    <x v="0"/>
    <n v="0.176201438248341"/>
    <n v="95.7"/>
    <n v="42.9"/>
    <n v="209.63407101130301"/>
    <n v="9.6806156122044903E-3"/>
    <n v="16.014218988827199"/>
  </r>
  <r>
    <x v="4"/>
    <n v="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6"/>
    <n v="65007"/>
    <s v="Campania"/>
    <x v="4"/>
    <s v="Puglia"/>
    <s v="Bari"/>
    <x v="1"/>
    <n v="0.16408525295026899"/>
    <n v="39.6"/>
    <n v="25.5"/>
    <n v="260.41437699529899"/>
    <n v="4.1117164399928997E-2"/>
    <n v="39.4661392972572"/>
  </r>
  <r>
    <x v="4"/>
    <n v="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6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4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6"/>
    <n v="101011"/>
    <s v="Calabria"/>
    <x v="17"/>
    <s v="Basilicata"/>
    <s v="Potenza"/>
    <x v="1"/>
    <n v="0.31662854137382801"/>
    <n v="20.8"/>
    <n v="27.8"/>
    <n v="82.098313750169098"/>
    <n v="4.1571620206939802E-2"/>
    <n v="21.970991349323899"/>
  </r>
  <r>
    <x v="4"/>
    <n v="6"/>
    <n v="61016"/>
    <s v="Campania"/>
    <x v="40"/>
    <s v="Campania"/>
    <s v="Avellino"/>
    <x v="0"/>
    <n v="0.18353321084393001"/>
    <n v="39.6"/>
    <n v="25.5"/>
    <n v="245.34671748284401"/>
    <n v="3.7743762926227303E-2"/>
    <n v="35.847775347857002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6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4"/>
    <n v="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6"/>
    <n v="22143"/>
    <s v="Trentino-Alto Adige"/>
    <x v="16"/>
    <s v="Lombardia"/>
    <s v="Brescia"/>
    <x v="1"/>
    <n v="0.17201654178005599"/>
    <n v="47.5"/>
    <n v="60.4"/>
    <n v="114.455693098739"/>
    <n v="5.1686733855924601E-2"/>
    <n v="2.6693112405552601"/>
  </r>
  <r>
    <x v="4"/>
    <n v="6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6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6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6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4"/>
    <n v="6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x v="4"/>
    <n v="6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4"/>
    <n v="6"/>
    <n v="72048"/>
    <s v="Puglia"/>
    <x v="7"/>
    <s v="Puglia"/>
    <s v="Brindisi"/>
    <x v="0"/>
    <n v="0.204019803819706"/>
    <n v="61.4"/>
    <n v="28.6"/>
    <n v="265.29355144167198"/>
    <n v="6.9501391259360196E-2"/>
    <n v="26.9580420416016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6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4"/>
    <n v="6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4"/>
    <n v="6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4"/>
    <n v="6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4"/>
    <n v="6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4"/>
    <n v="6"/>
    <n v="5090"/>
    <s v="Piemonte"/>
    <x v="83"/>
    <s v="Piemonte"/>
    <s v="Torino"/>
    <x v="0"/>
    <n v="0.14800749906855101"/>
    <n v="106.2"/>
    <n v="46.2"/>
    <n v="208.80096298429299"/>
    <n v="2.3814399747945102E-2"/>
    <n v="23.285980259315401"/>
  </r>
  <r>
    <x v="4"/>
    <n v="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4"/>
    <n v="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6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4"/>
    <n v="6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4"/>
    <n v="6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4"/>
    <n v="6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4"/>
    <n v="6"/>
    <n v="1314"/>
    <s v="Piemonte"/>
    <x v="3"/>
    <s v="Piemonte"/>
    <s v="Alessandria"/>
    <x v="0"/>
    <n v="0.104221967890071"/>
    <n v="106.2"/>
    <n v="46.2"/>
    <n v="253.91307104049801"/>
    <n v="2.9373746279753501E-2"/>
    <n v="28.412961888256099"/>
  </r>
  <r>
    <x v="4"/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6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6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4"/>
    <n v="6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6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4"/>
    <n v="6"/>
    <n v="58071"/>
    <s v="Lazio"/>
    <x v="0"/>
    <s v="Umbria"/>
    <s v="Terni"/>
    <x v="1"/>
    <n v="0.22256240202836899"/>
    <n v="63.9"/>
    <n v="45.2"/>
    <n v="121.51134497144901"/>
    <n v="1.7100569947817501E-2"/>
    <n v="12.1303242723975"/>
  </r>
  <r>
    <x v="4"/>
    <n v="6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4"/>
    <n v="6"/>
    <n v="48017"/>
    <s v="Toscana"/>
    <x v="41"/>
    <s v="Veneto"/>
    <s v="Rovigo"/>
    <x v="1"/>
    <n v="0.103186173414497"/>
    <n v="89.9"/>
    <n v="48.5"/>
    <n v="259.68236287620402"/>
    <n v="3.2727168376386097E-2"/>
    <n v="20.331428990167399"/>
  </r>
  <r>
    <x v="4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6"/>
    <n v="15076"/>
    <s v="Lombardia"/>
    <x v="13"/>
    <s v="Lombardia"/>
    <s v="Pavia"/>
    <x v="0"/>
    <n v="0"/>
    <n v="95.7"/>
    <n v="42.9"/>
    <n v="420.12988568220698"/>
    <n v="1.8879509617488799E-2"/>
    <n v="28.7114498960939"/>
  </r>
  <r>
    <x v="4"/>
    <n v="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6"/>
    <n v="109030"/>
    <s v="Marche"/>
    <x v="77"/>
    <s v="Marche"/>
    <s v="Ascoli Piceno"/>
    <x v="0"/>
    <n v="0.23664490439949701"/>
    <n v="61.9"/>
    <n v="44.8"/>
    <n v="132.32069620346101"/>
    <n v="5.8019577828292701E-2"/>
    <n v="12.2094803281172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4"/>
    <n v="6"/>
    <n v="17176"/>
    <s v="Lombardia"/>
    <x v="15"/>
    <s v="Lombardia"/>
    <s v="Bergamo"/>
    <x v="0"/>
    <n v="0.16336349820430299"/>
    <n v="95.7"/>
    <n v="42.9"/>
    <n v="210.49493720130599"/>
    <n v="8.8889493746495095E-3"/>
    <n v="20.056244845661698"/>
  </r>
  <r>
    <x v="4"/>
    <n v="6"/>
    <n v="60025"/>
    <s v="Lazio"/>
    <x v="46"/>
    <s v="Abruzzo"/>
    <s v="L'Aquila"/>
    <x v="1"/>
    <n v="0.21118974906258201"/>
    <n v="63.9"/>
    <n v="45.2"/>
    <n v="117.400280871674"/>
    <n v="1.54347676320747E-2"/>
    <n v="16.709866659526298"/>
  </r>
  <r>
    <x v="4"/>
    <n v="6"/>
    <n v="63011"/>
    <s v="Campania"/>
    <x v="42"/>
    <s v="Puglia"/>
    <s v="Foggia"/>
    <x v="1"/>
    <n v="0.16853807469969001"/>
    <n v="39.6"/>
    <n v="25.5"/>
    <n v="259.270246122819"/>
    <n v="4.0129602432835199E-2"/>
    <n v="38.050330603838098"/>
  </r>
  <r>
    <x v="4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6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4"/>
    <n v="6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4"/>
    <n v="6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6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4"/>
    <n v="6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6"/>
    <n v="24027"/>
    <s v="Veneto"/>
    <x v="59"/>
    <s v="Veneto"/>
    <s v="Vicenza"/>
    <x v="0"/>
    <n v="7.49914881394151E-2"/>
    <n v="81.099999999999994"/>
    <n v="55.8"/>
    <n v="268.61455928072502"/>
    <n v="2.18400991963522E-2"/>
    <n v="9.3208123433392291"/>
  </r>
  <r>
    <x v="4"/>
    <n v="6"/>
    <n v="60012"/>
    <s v="Lazio"/>
    <x v="46"/>
    <s v="Molise"/>
    <s v="Campobasso"/>
    <x v="1"/>
    <n v="0.274169220596096"/>
    <n v="63.9"/>
    <n v="45.2"/>
    <n v="52.718336459129297"/>
    <n v="6.0909829279003997E-3"/>
    <n v="9.0560004147835809"/>
  </r>
  <r>
    <x v="4"/>
    <n v="6"/>
    <n v="61047"/>
    <s v="Campania"/>
    <x v="40"/>
    <s v="Campania"/>
    <s v="Caserta"/>
    <x v="0"/>
    <n v="0.191541530382356"/>
    <n v="39.6"/>
    <n v="25.5"/>
    <n v="237.80602424953699"/>
    <n v="3.69637815815115E-2"/>
    <n v="34.780942233530403"/>
  </r>
  <r>
    <x v="4"/>
    <n v="6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6"/>
    <n v="61075"/>
    <s v="Campania"/>
    <x v="40"/>
    <s v="Lazio"/>
    <s v="Frosinone"/>
    <x v="1"/>
    <n v="0.17576176728256099"/>
    <n v="39.6"/>
    <n v="25.5"/>
    <n v="254.49727894005201"/>
    <n v="4.0004813685752101E-2"/>
    <n v="36.702491491057501"/>
  </r>
  <r>
    <x v="4"/>
    <n v="6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x v="4"/>
    <n v="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6"/>
    <n v="47021"/>
    <s v="Toscana"/>
    <x v="66"/>
    <s v="Toscana"/>
    <s v="Arezzo"/>
    <x v="0"/>
    <n v="9.9465638455518104E-2"/>
    <n v="89.9"/>
    <n v="48.5"/>
    <n v="254.95679389920301"/>
    <n v="3.10691464197889E-2"/>
    <n v="22.446583676725101"/>
  </r>
  <r>
    <x v="4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6"/>
    <n v="62004"/>
    <s v="Campania"/>
    <x v="75"/>
    <s v="Campania"/>
    <s v="Caserta"/>
    <x v="0"/>
    <n v="0.247504552749163"/>
    <n v="39.6"/>
    <n v="25.5"/>
    <n v="190.771120885024"/>
    <n v="3.0645113936887802E-2"/>
    <n v="25.825874616098499"/>
  </r>
  <r>
    <x v="4"/>
    <n v="6"/>
    <n v="55017"/>
    <s v="Umbria"/>
    <x v="70"/>
    <s v="Lazio"/>
    <s v="Roma"/>
    <x v="1"/>
    <n v="0.25424244963351"/>
    <n v="84.4"/>
    <n v="56.3"/>
    <n v="37.7353324432598"/>
    <n v="2.3608733515523998E-2"/>
    <n v="3.1038401628058598"/>
  </r>
  <r>
    <x v="4"/>
    <n v="6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4"/>
    <n v="6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4"/>
    <n v="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6"/>
    <n v="30044"/>
    <s v="Friuli Venezia Giulia"/>
    <x v="25"/>
    <s v="Veneto"/>
    <s v="Treviso"/>
    <x v="1"/>
    <n v="0.16815214879849499"/>
    <n v="120.8"/>
    <n v="49"/>
    <n v="209.45405473962899"/>
    <n v="7.4533828649185702E-2"/>
    <n v="21.710456770348699"/>
  </r>
  <r>
    <x v="4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6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4"/>
    <n v="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6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6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4"/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6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4"/>
    <n v="6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4"/>
    <n v="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6"/>
    <n v="58114"/>
    <s v="Lazio"/>
    <x v="0"/>
    <s v="Abruzzo"/>
    <s v="L'Aquila"/>
    <x v="1"/>
    <n v="8.4641683007057503E-2"/>
    <n v="63.9"/>
    <n v="45.2"/>
    <n v="265.98162437393501"/>
    <n v="3.65076768052136E-2"/>
    <n v="28.0377655398818"/>
  </r>
  <r>
    <x v="4"/>
    <n v="6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4"/>
    <n v="6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4"/>
    <n v="6"/>
    <n v="16062"/>
    <s v="Lombardia"/>
    <x v="24"/>
    <s v="Lombardia"/>
    <s v="COMO-VARESE"/>
    <x v="0"/>
    <n v="9.4007892586518895E-3"/>
    <n v="95.7"/>
    <n v="42.9"/>
    <n v="400.37784138928299"/>
    <n v="1.7977245075702E-2"/>
    <n v="28.833245873768298"/>
  </r>
  <r>
    <x v="4"/>
    <n v="6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4"/>
    <n v="6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4"/>
    <n v="6"/>
    <n v="46023"/>
    <s v="Toscana"/>
    <x v="63"/>
    <s v="Toscana"/>
    <s v="Pisa"/>
    <x v="0"/>
    <n v="0.266378593655545"/>
    <n v="89.9"/>
    <n v="48.5"/>
    <n v="62.351162881636597"/>
    <n v="6.8203123661513404E-3"/>
    <n v="7.3071564538468898"/>
  </r>
  <r>
    <x v="4"/>
    <n v="6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4"/>
    <n v="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6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6"/>
    <n v="79137"/>
    <s v="Calabria"/>
    <x v="39"/>
    <s v="Campania"/>
    <s v="Salerno"/>
    <x v="1"/>
    <n v="0.23629827348924901"/>
    <n v="20.8"/>
    <n v="27.8"/>
    <n v="238.89522389708901"/>
    <n v="0.19403626225239201"/>
    <n v="38.016471620671197"/>
  </r>
  <r>
    <x v="4"/>
    <n v="6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4"/>
    <n v="6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6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4"/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6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4"/>
    <n v="6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6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4"/>
    <n v="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6"/>
    <n v="17067"/>
    <s v="Lombardia"/>
    <x v="15"/>
    <s v="Veneto"/>
    <s v="Vicenza"/>
    <x v="1"/>
    <n v="0.144256161186887"/>
    <n v="95.7"/>
    <n v="42.9"/>
    <n v="245.747468835158"/>
    <n v="1.13238740966888E-2"/>
    <n v="18.578239853463501"/>
  </r>
  <r>
    <x v="4"/>
    <n v="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6"/>
    <n v="28106"/>
    <s v="Veneto"/>
    <x v="21"/>
    <s v="Veneto"/>
    <s v="Verona"/>
    <x v="0"/>
    <n v="8.2406376642501694E-2"/>
    <n v="81.099999999999994"/>
    <n v="55.8"/>
    <n v="256.058697078926"/>
    <n v="2.0943203976378399E-2"/>
    <n v="9.6340982424138399"/>
  </r>
  <r>
    <x v="4"/>
    <n v="6"/>
    <n v="1030"/>
    <s v="Piemonte"/>
    <x v="3"/>
    <s v="Lombardia"/>
    <s v="Pavia"/>
    <x v="1"/>
    <n v="0.159261777814135"/>
    <n v="106.2"/>
    <n v="46.2"/>
    <n v="197.15647779327799"/>
    <n v="2.2769526718823398E-2"/>
    <n v="22.045583022866701"/>
  </r>
  <r>
    <x v="4"/>
    <n v="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6"/>
    <n v="15097"/>
    <s v="Lombardia"/>
    <x v="13"/>
    <s v="Lombardia"/>
    <s v="Brescia"/>
    <x v="0"/>
    <n v="0"/>
    <n v="95.7"/>
    <n v="42.9"/>
    <n v="429.734629193101"/>
    <n v="1.9359440634596499E-2"/>
    <n v="29.244800438720201"/>
  </r>
  <r>
    <x v="4"/>
    <n v="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6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4"/>
    <n v="6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4"/>
    <n v="6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4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6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6"/>
    <n v="18099"/>
    <s v="Lombardia"/>
    <x v="73"/>
    <s v="Lombardia"/>
    <s v="Milano"/>
    <x v="0"/>
    <n v="0.11845169086324001"/>
    <n v="95.7"/>
    <n v="42.9"/>
    <n v="282.08562448153401"/>
    <n v="1.3082550757294999E-2"/>
    <n v="19.011839230414999"/>
  </r>
  <r>
    <x v="4"/>
    <n v="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6"/>
    <n v="26040"/>
    <s v="Veneto"/>
    <x v="48"/>
    <s v="Veneto"/>
    <s v="Treviso"/>
    <x v="0"/>
    <n v="7.1985974446353698E-2"/>
    <n v="81.099999999999994"/>
    <n v="55.8"/>
    <n v="267.81811229285"/>
    <n v="2.0874974355948799E-2"/>
    <n v="10.3721091127594"/>
  </r>
  <r>
    <x v="4"/>
    <n v="6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4"/>
    <n v="6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4"/>
    <n v="6"/>
    <n v="25069"/>
    <s v="Veneto"/>
    <x v="82"/>
    <s v="Veneto"/>
    <s v="Vicenza"/>
    <x v="0"/>
    <n v="0.189994667639"/>
    <n v="81.099999999999994"/>
    <n v="55.8"/>
    <n v="87.627738434006005"/>
    <n v="8.0629230588254008E-3"/>
    <n v="10.919043834150401"/>
  </r>
  <r>
    <x v="4"/>
    <n v="6"/>
    <n v="57060"/>
    <s v="Lazio"/>
    <x v="81"/>
    <s v="Umbria"/>
    <s v="Terni"/>
    <x v="1"/>
    <n v="0.31492445367706001"/>
    <n v="63.9"/>
    <n v="45.2"/>
    <n v="18.1734548426105"/>
    <n v="2.6069461015604798E-3"/>
    <n v="2.79508541601566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2092"/>
    <s v="Lombardia"/>
    <x v="26"/>
    <s v="Piemonte"/>
    <s v="Torino"/>
    <x v="1"/>
    <n v="0.18155400462191301"/>
    <n v="95.7"/>
    <n v="42.9"/>
    <n v="208.93815670119301"/>
    <n v="9.5172788446842207E-3"/>
    <n v="14.325092839124499"/>
  </r>
  <r>
    <x v="4"/>
    <n v="6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4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6"/>
    <n v="63042"/>
    <s v="Campania"/>
    <x v="42"/>
    <s v="Lazio"/>
    <s v="Roma"/>
    <x v="1"/>
    <n v="0.16478451926007201"/>
    <n v="39.6"/>
    <n v="25.5"/>
    <n v="262.96689798142802"/>
    <n v="4.0688628153782602E-2"/>
    <n v="38.544679243095402"/>
  </r>
  <r>
    <x v="4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4"/>
    <n v="6"/>
    <n v="79137"/>
    <s v="Calabria"/>
    <x v="39"/>
    <s v="Calabria"/>
    <s v="Reggio di Calabria"/>
    <x v="0"/>
    <n v="0.23629827348924901"/>
    <n v="20.8"/>
    <n v="27.8"/>
    <n v="238.89522389708901"/>
    <n v="0.19403626225239201"/>
    <n v="38.016471620671197"/>
  </r>
  <r>
    <x v="4"/>
    <n v="6"/>
    <n v="43028"/>
    <s v="Marche"/>
    <x v="12"/>
    <s v="Marche"/>
    <s v="Ancona"/>
    <x v="0"/>
    <n v="0.24570713689825499"/>
    <n v="61.9"/>
    <n v="44.8"/>
    <n v="113.47095413411699"/>
    <n v="4.3127514593936697E-2"/>
    <n v="11.0710689636343"/>
  </r>
  <r>
    <x v="4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6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4"/>
    <n v="6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4"/>
    <n v="6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4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4014"/>
    <s v="Umbria"/>
    <x v="10"/>
    <s v="Lazio"/>
    <s v="Roma"/>
    <x v="1"/>
    <n v="0.253598862869652"/>
    <n v="84.4"/>
    <n v="56.3"/>
    <n v="63.250976386757898"/>
    <n v="5.9818188813596497E-2"/>
    <n v="3.4201213411872602"/>
  </r>
  <r>
    <x v="4"/>
    <n v="6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6"/>
    <n v="34044"/>
    <s v="Emilia-Romagna"/>
    <x v="23"/>
    <s v="Lombardia"/>
    <s v="Brescia"/>
    <x v="1"/>
    <n v="0.26355039848692502"/>
    <n v="81.5"/>
    <n v="51.5"/>
    <n v="43.353845825948099"/>
    <n v="4.3915308500016197E-3"/>
    <n v="4.7100703742920702"/>
  </r>
  <r>
    <x v="4"/>
    <n v="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6"/>
    <n v="16244"/>
    <s v="Lombardia"/>
    <x v="24"/>
    <s v="Lombardia"/>
    <s v="Milano"/>
    <x v="0"/>
    <n v="3.5645521561032498E-2"/>
    <n v="95.7"/>
    <n v="42.9"/>
    <n v="369.46169533683099"/>
    <n v="1.6451105874565899E-2"/>
    <n v="26.994438664744401"/>
  </r>
  <r>
    <x v="4"/>
    <n v="6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x v="4"/>
    <n v="6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4"/>
    <n v="6"/>
    <n v="20001"/>
    <s v="Lombardia"/>
    <x v="5"/>
    <s v="Lombardia"/>
    <s v="COMO-VARESE"/>
    <x v="0"/>
    <n v="0.22394030612635801"/>
    <n v="95.7"/>
    <n v="42.9"/>
    <n v="157.07336564776401"/>
    <n v="7.5265718426351198E-3"/>
    <n v="11.898161137116301"/>
  </r>
  <r>
    <x v="4"/>
    <n v="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6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6"/>
    <n v="80095"/>
    <s v="Calabria"/>
    <x v="33"/>
    <s v="Puglia"/>
    <s v="Taranto"/>
    <x v="1"/>
    <n v="0.290277359969981"/>
    <n v="20.8"/>
    <n v="27.8"/>
    <n v="258.074974481521"/>
    <n v="0.25385435255028599"/>
    <n v="25.2326369318865"/>
  </r>
  <r>
    <x v="4"/>
    <n v="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6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4"/>
    <n v="6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6"/>
    <n v="109001"/>
    <s v="Marche"/>
    <x v="77"/>
    <s v="Abruzzo"/>
    <s v="Teramo"/>
    <x v="1"/>
    <n v="0.24804433164807499"/>
    <n v="61.9"/>
    <n v="44.8"/>
    <n v="115.467631686633"/>
    <n v="5.0548206552156E-2"/>
    <n v="11.064767177708999"/>
  </r>
  <r>
    <x v="4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6"/>
    <n v="6068"/>
    <s v="Piemonte"/>
    <x v="43"/>
    <s v="Veneto"/>
    <s v="Verona"/>
    <x v="1"/>
    <n v="0.137480745566576"/>
    <n v="106.2"/>
    <n v="46.2"/>
    <n v="220.32387097773099"/>
    <n v="2.51205170438695E-2"/>
    <n v="24.351681959854702"/>
  </r>
  <r>
    <x v="4"/>
    <n v="6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4"/>
    <n v="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6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4"/>
    <n v="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6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x v="4"/>
    <n v="6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4"/>
    <n v="6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4"/>
    <n v="6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4"/>
    <n v="6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4"/>
    <n v="6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6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4"/>
    <n v="6"/>
    <n v="27002"/>
    <s v="Veneto"/>
    <x v="50"/>
    <s v="Veneto"/>
    <s v="Vicenza"/>
    <x v="0"/>
    <n v="7.4459276080807504E-2"/>
    <n v="81.099999999999994"/>
    <n v="55.8"/>
    <n v="265.27308247337601"/>
    <n v="2.0622914240243598E-2"/>
    <n v="10.0923292699442"/>
  </r>
  <r>
    <x v="4"/>
    <n v="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6"/>
    <n v="16240"/>
    <s v="Lombardia"/>
    <x v="24"/>
    <s v="Lombardia"/>
    <s v="LECCO-MONZA E DELLA BRIANZA"/>
    <x v="0"/>
    <n v="1.33552127997022E-2"/>
    <n v="95.7"/>
    <n v="42.9"/>
    <n v="397.072210754151"/>
    <n v="1.7673414576117302E-2"/>
    <n v="28.220573047073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6"/>
    <n v="1265"/>
    <s v="Piemonte"/>
    <x v="3"/>
    <s v="Lombardia"/>
    <s v="LECCO-MONZA E DELLA BRIANZA"/>
    <x v="1"/>
    <n v="0.100008051857538"/>
    <n v="106.2"/>
    <n v="46.2"/>
    <n v="258.36233660763799"/>
    <n v="2.9800075569531601E-2"/>
    <n v="28.8620909471861"/>
  </r>
  <r>
    <x v="4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6"/>
    <n v="65130"/>
    <s v="Campania"/>
    <x v="4"/>
    <s v="Campania"/>
    <s v="Avellino"/>
    <x v="0"/>
    <n v="0.16493235657018199"/>
    <n v="39.6"/>
    <n v="25.5"/>
    <n v="260.417719500945"/>
    <n v="4.1234563719747798E-2"/>
    <n v="39.196204942684702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6"/>
    <n v="13050"/>
    <s v="Lombardia"/>
    <x v="26"/>
    <s v="Piemonte"/>
    <s v="Torino"/>
    <x v="1"/>
    <n v="0.137535491812982"/>
    <n v="95.7"/>
    <n v="42.9"/>
    <n v="256.80845937403802"/>
    <n v="1.0975147085563301E-2"/>
    <n v="18.171978677769701"/>
  </r>
  <r>
    <x v="4"/>
    <n v="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6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x v="4"/>
    <n v="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6"/>
    <n v="79011"/>
    <s v="Calabria"/>
    <x v="39"/>
    <s v="Calabria"/>
    <s v="Reggio di Calabria"/>
    <x v="0"/>
    <n v="0.203497048994802"/>
    <n v="20.8"/>
    <n v="27.8"/>
    <n v="286.23307941591497"/>
    <n v="0.22734941873310999"/>
    <n v="43.605749334972202"/>
  </r>
  <r>
    <x v="4"/>
    <n v="6"/>
    <n v="27013"/>
    <s v="Veneto"/>
    <x v="50"/>
    <s v="Veneto"/>
    <s v="Belluno"/>
    <x v="0"/>
    <n v="0.13282781908191299"/>
    <n v="81.099999999999994"/>
    <n v="55.8"/>
    <n v="195.201663476254"/>
    <n v="1.41797692965975E-2"/>
    <n v="5.7953129711505698"/>
  </r>
  <r>
    <x v="4"/>
    <n v="6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4"/>
    <n v="6"/>
    <n v="17041"/>
    <s v="Lombardia"/>
    <x v="15"/>
    <s v="Lombardia"/>
    <s v="COMO-VARESE"/>
    <x v="0"/>
    <n v="8.5676799288197297E-2"/>
    <n v="95.7"/>
    <n v="42.9"/>
    <n v="313.15967122131298"/>
    <n v="1.41137025919913E-2"/>
    <n v="22.957745970356498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6"/>
    <n v="33041"/>
    <s v="Emilia-Romagna"/>
    <x v="34"/>
    <s v="Emilia-Romagna"/>
    <s v="Bologna"/>
    <x v="0"/>
    <n v="0.20763469173876101"/>
    <n v="81.5"/>
    <n v="51.5"/>
    <n v="100.945665822694"/>
    <n v="9.6131740023913601E-3"/>
    <n v="10.940732957410701"/>
  </r>
  <r>
    <x v="4"/>
    <n v="6"/>
    <n v="61010"/>
    <s v="Campania"/>
    <x v="40"/>
    <s v="Campania"/>
    <s v="Caserta"/>
    <x v="0"/>
    <n v="0.239498392341808"/>
    <n v="39.6"/>
    <n v="25.5"/>
    <n v="192.497276732822"/>
    <n v="3.00379204399411E-2"/>
    <n v="28.0432424292277"/>
  </r>
  <r>
    <x v="4"/>
    <n v="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6"/>
    <n v="64076"/>
    <s v="Campania"/>
    <x v="76"/>
    <s v="Campania"/>
    <s v="Caserta"/>
    <x v="0"/>
    <n v="0.170984208484979"/>
    <n v="39.6"/>
    <n v="25.5"/>
    <n v="260.29044321227201"/>
    <n v="4.1003459136495599E-2"/>
    <n v="37.1209809050926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4"/>
    <n v="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6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4"/>
    <n v="6"/>
    <n v="17034"/>
    <s v="Lombardia"/>
    <x v="15"/>
    <s v="Lombardia"/>
    <s v="Milano"/>
    <x v="0"/>
    <n v="0.160921656296241"/>
    <n v="95.7"/>
    <n v="42.9"/>
    <n v="226.06654397077301"/>
    <n v="1.0360700391347601E-2"/>
    <n v="17.4233203351166"/>
  </r>
  <r>
    <x v="4"/>
    <n v="6"/>
    <n v="26025"/>
    <s v="Veneto"/>
    <x v="48"/>
    <s v="Lombardia"/>
    <s v="CREMONA-MANTOVA"/>
    <x v="1"/>
    <n v="9.5917068123355695E-2"/>
    <n v="81.099999999999994"/>
    <n v="55.8"/>
    <n v="242.50068031429601"/>
    <n v="1.9727091845256801E-2"/>
    <n v="8.0509948497101096"/>
  </r>
  <r>
    <x v="4"/>
    <n v="6"/>
    <n v="68028"/>
    <s v="Abruzzo"/>
    <x v="54"/>
    <s v="Marche"/>
    <s v="Ancona"/>
    <x v="1"/>
    <n v="0.24035629336084399"/>
    <n v="42.4"/>
    <n v="43.1"/>
    <n v="163.718529866918"/>
    <n v="0.118897599741142"/>
    <n v="13.923775141413399"/>
  </r>
  <r>
    <x v="4"/>
    <n v="6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4"/>
    <n v="6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4"/>
    <n v="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9093"/>
    <s v="Lombardia"/>
    <x v="5"/>
    <s v="Lombardia"/>
    <s v="CREMONA-MANTOVA"/>
    <x v="0"/>
    <n v="0.15266181171752199"/>
    <n v="95.7"/>
    <n v="42.9"/>
    <n v="237.52825886388499"/>
    <n v="1.0954581172926499E-2"/>
    <n v="17.607967851514999"/>
  </r>
  <r>
    <x v="4"/>
    <n v="6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4"/>
    <n v="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6"/>
    <n v="52031"/>
    <s v="Toscana"/>
    <x v="28"/>
    <s v="Toscana"/>
    <s v="Firenze"/>
    <x v="0"/>
    <n v="0.30315969028487899"/>
    <n v="89.9"/>
    <n v="48.5"/>
    <n v="33.5893926640519"/>
    <n v="4.5525620548809596E-3"/>
    <n v="1.2300416795325"/>
  </r>
  <r>
    <x v="4"/>
    <n v="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6"/>
    <n v="9038"/>
    <s v="Liguria"/>
    <x v="8"/>
    <s v="Piemonte"/>
    <s v="Cuneo"/>
    <x v="1"/>
    <n v="0.31055328549302202"/>
    <n v="96.8"/>
    <n v="39.799999999999997"/>
    <n v="98.396620541093895"/>
    <n v="4.9238697593164897E-2"/>
    <n v="10.070676192345999"/>
  </r>
  <r>
    <x v="4"/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6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x v="4"/>
    <n v="6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4"/>
    <n v="6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4"/>
    <n v="6"/>
    <n v="1168"/>
    <s v="Piemonte"/>
    <x v="3"/>
    <s v="Piemonte"/>
    <s v="Cuneo"/>
    <x v="0"/>
    <n v="0.109415833990485"/>
    <n v="106.2"/>
    <n v="46.2"/>
    <n v="248.14359660433999"/>
    <n v="2.8549622526114499E-2"/>
    <n v="27.8765179235766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6"/>
    <n v="24084"/>
    <s v="Veneto"/>
    <x v="59"/>
    <s v="Veneto"/>
    <s v="Rovigo"/>
    <x v="0"/>
    <n v="0.165637264632327"/>
    <n v="81.099999999999994"/>
    <n v="55.8"/>
    <n v="150.915220825722"/>
    <n v="1.25381545691279E-2"/>
    <n v="4.8880747425805202"/>
  </r>
  <r>
    <x v="4"/>
    <n v="6"/>
    <n v="66029"/>
    <s v="Abruzzo"/>
    <x v="64"/>
    <s v="Lazio"/>
    <s v="Roma"/>
    <x v="1"/>
    <n v="0.29449392520741502"/>
    <n v="42.4"/>
    <n v="43.1"/>
    <n v="50.734956888648"/>
    <n v="1.8756228722323999E-2"/>
    <n v="5.3022602985976501"/>
  </r>
  <r>
    <x v="4"/>
    <n v="6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4"/>
    <n v="6"/>
    <n v="76011"/>
    <s v="Basilicata"/>
    <x v="18"/>
    <s v="Puglia"/>
    <s v="Bari"/>
    <x v="1"/>
    <n v="0.44274128223202303"/>
    <n v="276.8"/>
    <n v="41.7"/>
    <n v="19.046421782787998"/>
    <n v="6.4107359568739402E-3"/>
    <n v="4.4052959995125303"/>
  </r>
  <r>
    <x v="4"/>
    <n v="6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6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4"/>
    <n v="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6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4"/>
    <n v="6"/>
    <n v="12109"/>
    <s v="Lombardia"/>
    <x v="26"/>
    <s v="Lombardia"/>
    <s v="Bergamo"/>
    <x v="0"/>
    <n v="0"/>
    <n v="95.7"/>
    <n v="42.9"/>
    <n v="431.16698493169798"/>
    <n v="1.9305553537139902E-2"/>
    <n v="29.569525518667501"/>
  </r>
  <r>
    <x v="4"/>
    <n v="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6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4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6"/>
    <n v="109003"/>
    <s v="Marche"/>
    <x v="77"/>
    <s v="Marche"/>
    <s v="Ancona"/>
    <x v="0"/>
    <n v="0.28135652469123801"/>
    <n v="61.9"/>
    <n v="44.8"/>
    <n v="62.502290549533797"/>
    <n v="2.3299652839796701E-2"/>
    <n v="7.6813456797816402"/>
  </r>
  <r>
    <x v="4"/>
    <n v="6"/>
    <n v="12118"/>
    <s v="Lombardia"/>
    <x v="26"/>
    <s v="Lombardia"/>
    <s v="Pavia"/>
    <x v="0"/>
    <n v="3.1534246788276897E-2"/>
    <n v="95.7"/>
    <n v="42.9"/>
    <n v="380.30597999873402"/>
    <n v="1.7187845150912501E-2"/>
    <n v="25.934602835312599"/>
  </r>
  <r>
    <x v="4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6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6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4"/>
    <n v="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6"/>
    <n v="35007"/>
    <s v="Emilia-Romagna"/>
    <x v="37"/>
    <s v="Toscana"/>
    <s v="Lucca"/>
    <x v="1"/>
    <n v="0.26347792346048299"/>
    <n v="81.5"/>
    <n v="51.5"/>
    <n v="40.848427644103801"/>
    <n v="3.4173033330077598E-3"/>
    <n v="5.1665286194598101"/>
  </r>
  <r>
    <x v="4"/>
    <n v="6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4"/>
    <n v="6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7130"/>
    <s v="Lombardia"/>
    <x v="15"/>
    <s v="Lombardia"/>
    <s v="Brescia"/>
    <x v="0"/>
    <n v="3.25681250243572E-2"/>
    <n v="95.7"/>
    <n v="42.9"/>
    <n v="371.30871508869302"/>
    <n v="1.6648516435144901E-2"/>
    <n v="27.637784970557799"/>
  </r>
  <r>
    <x v="4"/>
    <n v="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7071"/>
    <s v="Valle d'Aosta"/>
    <x v="6"/>
    <s v="Piemonte"/>
    <s v="Torino"/>
    <x v="1"/>
    <n v="0.26336433819737098"/>
    <n v="45.8"/>
    <n v="54.9"/>
    <n v="15.677842842600199"/>
    <n v="2.47362214346009E-2"/>
    <n v="1.5312899012772201"/>
  </r>
  <r>
    <x v="4"/>
    <n v="6"/>
    <n v="23065"/>
    <s v="Veneto"/>
    <x v="49"/>
    <s v="Veneto"/>
    <s v="Verona"/>
    <x v="0"/>
    <n v="0.17631162453943"/>
    <n v="81.099999999999994"/>
    <n v="55.8"/>
    <n v="131.79394394070201"/>
    <n v="1.0601097435094801E-2"/>
    <n v="5.4784479825502599"/>
  </r>
  <r>
    <x v="4"/>
    <n v="6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6"/>
    <n v="46022"/>
    <s v="Toscana"/>
    <x v="63"/>
    <s v="Toscana"/>
    <s v="Prato"/>
    <x v="0"/>
    <n v="0.18394896792079601"/>
    <n v="89.9"/>
    <n v="48.5"/>
    <n v="161.59253844242301"/>
    <n v="1.9558765773009801E-2"/>
    <n v="13.929596195988999"/>
  </r>
  <r>
    <x v="4"/>
    <n v="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6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4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6"/>
    <n v="75076"/>
    <s v="Puglia"/>
    <x v="47"/>
    <s v="Puglia"/>
    <s v="Brindisi"/>
    <x v="0"/>
    <n v="0.16899594657484501"/>
    <n v="61.4"/>
    <n v="28.6"/>
    <n v="240.93724949774099"/>
    <n v="3.06623642077315E-2"/>
    <n v="38.0924077732912"/>
  </r>
  <r>
    <x v="4"/>
    <n v="6"/>
    <n v="4126"/>
    <s v="Piemonte"/>
    <x v="19"/>
    <s v="Liguria"/>
    <s v="Genova"/>
    <x v="1"/>
    <n v="0.19009221045057201"/>
    <n v="106.2"/>
    <n v="46.2"/>
    <n v="166.891013923488"/>
    <n v="1.86740560108077E-2"/>
    <n v="18.046679479251502"/>
  </r>
  <r>
    <x v="4"/>
    <n v="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6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x v="4"/>
    <n v="6"/>
    <n v="67017"/>
    <s v="Abruzzo"/>
    <x v="85"/>
    <s v="Abruzzo"/>
    <s v="Teramo"/>
    <x v="0"/>
    <n v="0.297301294813687"/>
    <n v="42.4"/>
    <n v="43.1"/>
    <n v="40.5842013522145"/>
    <n v="1.34543977040459E-2"/>
    <n v="5.8613659508417104"/>
  </r>
  <r>
    <x v="4"/>
    <n v="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6"/>
    <n v="51011"/>
    <s v="Toscana"/>
    <x v="65"/>
    <s v="Toscana"/>
    <s v="Firenze"/>
    <x v="0"/>
    <n v="0.23068421055111299"/>
    <n v="89.9"/>
    <n v="48.5"/>
    <n v="127.550143578679"/>
    <n v="1.4899412586285099E-2"/>
    <n v="5.3062225113086603"/>
  </r>
  <r>
    <x v="4"/>
    <n v="6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4"/>
    <n v="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4"/>
    <n v="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6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4"/>
    <n v="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6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4"/>
    <n v="6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4"/>
    <n v="6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x v="4"/>
    <n v="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6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6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4"/>
    <n v="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6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4"/>
    <n v="6"/>
    <n v="3108"/>
    <s v="Piemonte"/>
    <x v="74"/>
    <s v="Lombardia"/>
    <s v="Milano"/>
    <x v="1"/>
    <n v="0.20288908397953301"/>
    <n v="106.2"/>
    <n v="46.2"/>
    <n v="154.645572139552"/>
    <n v="1.8128284913315602E-2"/>
    <n v="16.508440767459899"/>
  </r>
  <r>
    <x v="4"/>
    <n v="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6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6"/>
    <n v="67025"/>
    <s v="Abruzzo"/>
    <x v="85"/>
    <s v="Marche"/>
    <s v="Macerata"/>
    <x v="1"/>
    <n v="0.26309031555425499"/>
    <n v="42.4"/>
    <n v="43.1"/>
    <n v="94.427598657931696"/>
    <n v="4.53497441446684E-2"/>
    <n v="10.1362276395244"/>
  </r>
  <r>
    <x v="4"/>
    <n v="6"/>
    <n v="57015"/>
    <s v="Lazio"/>
    <x v="81"/>
    <s v="Lazio"/>
    <s v="Rieti"/>
    <x v="0"/>
    <n v="0.305103193805985"/>
    <n v="63.9"/>
    <n v="45.2"/>
    <n v="29.3015273000779"/>
    <n v="4.2531208726102696E-3"/>
    <n v="3.77233199047946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4082"/>
    <s v="Piemonte"/>
    <x v="19"/>
    <s v="Liguria"/>
    <s v="Genova"/>
    <x v="1"/>
    <n v="0.23220009719065801"/>
    <n v="106.2"/>
    <n v="46.2"/>
    <n v="123.034633499927"/>
    <n v="1.4625477053481301E-2"/>
    <n v="13.4508381598732"/>
  </r>
  <r>
    <x v="4"/>
    <n v="6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6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5202"/>
    <s v="Lombardia"/>
    <x v="13"/>
    <s v="Lombardia"/>
    <s v="Pavia"/>
    <x v="0"/>
    <n v="2.58861834417962E-2"/>
    <n v="95.7"/>
    <n v="42.9"/>
    <n v="388.64339827050202"/>
    <n v="1.7667498238659599E-2"/>
    <n v="25.954067554023101"/>
  </r>
  <r>
    <x v="4"/>
    <n v="6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6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4"/>
    <n v="6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4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6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4"/>
    <n v="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6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4"/>
    <n v="6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6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6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34027"/>
    <s v="Emilia-Romagna"/>
    <x v="23"/>
    <s v="Piemonte"/>
    <s v="Vercelli"/>
    <x v="1"/>
    <n v="0.16392860657414199"/>
    <n v="81.5"/>
    <n v="51.5"/>
    <n v="145.153745436344"/>
    <n v="1.33912469732055E-2"/>
    <n v="15.951988438102401"/>
  </r>
  <r>
    <x v="4"/>
    <n v="6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6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6"/>
    <n v="17167"/>
    <s v="Lombardia"/>
    <x v="15"/>
    <s v="Lombardia"/>
    <s v="Pavia"/>
    <x v="0"/>
    <n v="8.7394303433770595E-2"/>
    <n v="95.7"/>
    <n v="42.9"/>
    <n v="312.58659034309699"/>
    <n v="1.41563006529647E-2"/>
    <n v="22.515506233558799"/>
  </r>
  <r>
    <x v="4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6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6"/>
    <n v="77026"/>
    <s v="Basilicata"/>
    <x v="38"/>
    <s v="Basilicata"/>
    <s v="Matera"/>
    <x v="0"/>
    <n v="0.45595745894452999"/>
    <n v="276.8"/>
    <n v="41.7"/>
    <n v="26.588186310271499"/>
    <n v="4.5600406405829401E-2"/>
    <n v="4.7909601923803002"/>
  </r>
  <r>
    <x v="4"/>
    <n v="6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6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63044"/>
    <s v="Campania"/>
    <x v="42"/>
    <s v="Campania"/>
    <s v="Salerno"/>
    <x v="0"/>
    <n v="0.27903357489830299"/>
    <n v="39.6"/>
    <n v="25.5"/>
    <n v="150.24999452260201"/>
    <n v="2.3390365670115501E-2"/>
    <n v="23.497282840958899"/>
  </r>
  <r>
    <x v="4"/>
    <n v="6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50023"/>
    <s v="Toscana"/>
    <x v="60"/>
    <s v="Toscana"/>
    <s v="Livorno"/>
    <x v="0"/>
    <n v="0.188405845567124"/>
    <n v="89.9"/>
    <n v="48.5"/>
    <n v="168.847666499208"/>
    <n v="2.0429032102217599E-2"/>
    <n v="10.824406778085599"/>
  </r>
  <r>
    <x v="4"/>
    <n v="6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7078"/>
    <s v="Lombardia"/>
    <x v="15"/>
    <s v="Piemonte"/>
    <s v="Torino"/>
    <x v="1"/>
    <n v="0.12798035489514101"/>
    <n v="95.7"/>
    <n v="42.9"/>
    <n v="263.02113989036502"/>
    <n v="1.20089388292349E-2"/>
    <n v="20.127378629011801"/>
  </r>
  <r>
    <x v="4"/>
    <n v="6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6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6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4"/>
    <n v="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6"/>
    <n v="41002"/>
    <s v="Marche"/>
    <x v="36"/>
    <s v="Umbria"/>
    <s v="Perugia"/>
    <x v="1"/>
    <n v="0.33045680137392702"/>
    <n v="61.9"/>
    <n v="44.8"/>
    <n v="7.7542323244090898"/>
    <n v="1.1648510986129799E-3"/>
    <n v="0.207581850069364"/>
  </r>
  <r>
    <x v="4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6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4"/>
    <n v="6"/>
    <n v="28033"/>
    <s v="Veneto"/>
    <x v="21"/>
    <s v="Veneto"/>
    <s v="Verona"/>
    <x v="0"/>
    <n v="8.5511590750693006E-2"/>
    <n v="81.099999999999994"/>
    <n v="55.8"/>
    <n v="250.76172734164399"/>
    <n v="1.9646009104007801E-2"/>
    <n v="9.6170412588628196"/>
  </r>
  <r>
    <x v="4"/>
    <n v="6"/>
    <n v="1062"/>
    <s v="Piemonte"/>
    <x v="3"/>
    <s v="Piemonte"/>
    <s v="Asti"/>
    <x v="0"/>
    <n v="0.11839047682248501"/>
    <n v="106.2"/>
    <n v="46.2"/>
    <n v="239.08995870848801"/>
    <n v="2.75065903632471E-2"/>
    <n v="26.796073899962799"/>
  </r>
  <r>
    <x v="4"/>
    <n v="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6"/>
    <n v="21034"/>
    <s v="Trentino-Alto Adige"/>
    <x v="62"/>
    <s v="Trentino-Alto Adige"/>
    <s v="Trento"/>
    <x v="0"/>
    <n v="4.5905240113555901E-2"/>
    <n v="76.2"/>
    <n v="58.9"/>
    <n v="313.07777545404502"/>
    <n v="0.18134131357911101"/>
    <n v="28.624182908362901"/>
  </r>
  <r>
    <x v="4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6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4"/>
    <n v="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6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4"/>
    <n v="6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4"/>
    <n v="6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4"/>
    <n v="6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4"/>
    <n v="6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4"/>
    <n v="6"/>
    <n v="12048"/>
    <s v="Lombardia"/>
    <x v="26"/>
    <s v="Lombardia"/>
    <s v="COMO-VARESE"/>
    <x v="0"/>
    <n v="3.1274201374651298E-2"/>
    <n v="95.7"/>
    <n v="42.9"/>
    <n v="380.88968637099498"/>
    <n v="1.7218836798681799E-2"/>
    <n v="25.889304731824801"/>
  </r>
  <r>
    <x v="4"/>
    <n v="6"/>
    <n v="7069"/>
    <s v="Valle d'Aosta"/>
    <x v="6"/>
    <s v="Piemonte"/>
    <s v="Torino"/>
    <x v="1"/>
    <n v="0.26265382527602099"/>
    <n v="45.8"/>
    <n v="54.9"/>
    <n v="19.2200624781754"/>
    <n v="3.02694077452428E-2"/>
    <n v="1.87382048307091"/>
  </r>
  <r>
    <x v="4"/>
    <n v="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6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4"/>
    <n v="6"/>
    <n v="10001"/>
    <s v="Liguria"/>
    <x v="30"/>
    <s v="Piemonte"/>
    <s v="Cuneo"/>
    <x v="1"/>
    <n v="0.29202145335155899"/>
    <n v="96.8"/>
    <n v="39.799999999999997"/>
    <n v="119.132012136024"/>
    <n v="5.9399860336142203E-2"/>
    <n v="13.183149075478701"/>
  </r>
  <r>
    <x v="4"/>
    <n v="6"/>
    <n v="30015"/>
    <s v="Friuli Venezia Giulia"/>
    <x v="25"/>
    <s v="Veneto"/>
    <s v="Treviso"/>
    <x v="1"/>
    <n v="0.19843937684353299"/>
    <n v="120.8"/>
    <n v="49"/>
    <n v="180.14197583268501"/>
    <n v="6.8298357392137896E-2"/>
    <n v="17.303579262549398"/>
  </r>
  <r>
    <x v="4"/>
    <n v="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6"/>
    <n v="20038"/>
    <s v="Lombardia"/>
    <x v="5"/>
    <s v="Emilia-Romagna"/>
    <s v="Bologna"/>
    <x v="1"/>
    <n v="0.32013363578450199"/>
    <n v="95.7"/>
    <n v="42.9"/>
    <n v="50.430037773074503"/>
    <n v="2.6599308786818899E-3"/>
    <n v="3.68966768598554"/>
  </r>
  <r>
    <x v="4"/>
    <n v="6"/>
    <n v="52015"/>
    <s v="Toscana"/>
    <x v="28"/>
    <s v="Toscana"/>
    <s v="Firenze"/>
    <x v="0"/>
    <n v="0.28229749197465898"/>
    <n v="89.9"/>
    <n v="48.5"/>
    <n v="59.863255023640903"/>
    <n v="7.5756387731704096E-3"/>
    <n v="2.59557370943249"/>
  </r>
  <r>
    <x v="4"/>
    <n v="6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4"/>
    <n v="6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4"/>
    <n v="6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4"/>
    <n v="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6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4"/>
    <n v="6"/>
    <n v="79034"/>
    <s v="Calabria"/>
    <x v="39"/>
    <s v="Calabria"/>
    <s v="Cosenza"/>
    <x v="0"/>
    <n v="0.20596831207115501"/>
    <n v="20.8"/>
    <n v="27.8"/>
    <n v="290.133678762611"/>
    <n v="0.22711229689756199"/>
    <n v="41.790154551008797"/>
  </r>
  <r>
    <x v="4"/>
    <n v="6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6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4"/>
    <n v="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80083"/>
    <s v="Calabria"/>
    <x v="33"/>
    <s v="Campania"/>
    <s v="Salerno"/>
    <x v="1"/>
    <n v="0.35141445395228899"/>
    <n v="20.8"/>
    <n v="27.8"/>
    <n v="226.327319890517"/>
    <n v="0.25937866134641402"/>
    <n v="12.8851557528253"/>
  </r>
  <r>
    <x v="4"/>
    <n v="6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4"/>
    <n v="6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4"/>
    <n v="6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4"/>
    <n v="6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4"/>
    <n v="6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4"/>
    <n v="6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4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6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4"/>
    <n v="6"/>
    <n v="80007"/>
    <s v="Calabria"/>
    <x v="33"/>
    <s v="Basilicata"/>
    <s v="Potenza"/>
    <x v="1"/>
    <n v="0.30320614657912998"/>
    <n v="20.8"/>
    <n v="27.8"/>
    <n v="279.37191228871001"/>
    <n v="0.29310553220510899"/>
    <n v="22.442519093482499"/>
  </r>
  <r>
    <x v="4"/>
    <n v="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6"/>
    <n v="71025"/>
    <s v="Puglia"/>
    <x v="27"/>
    <s v="Abruzzo"/>
    <s v="Pescara"/>
    <x v="1"/>
    <n v="0.38750537091925202"/>
    <n v="61.4"/>
    <n v="28.6"/>
    <n v="31.605423559037298"/>
    <n v="2.8157339552988001E-3"/>
    <n v="8.7167216481288907"/>
  </r>
  <r>
    <x v="4"/>
    <n v="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6"/>
    <n v="80045"/>
    <s v="Calabria"/>
    <x v="33"/>
    <s v="Calabria"/>
    <s v="Cosenza"/>
    <x v="0"/>
    <n v="0.29368972324154802"/>
    <n v="20.8"/>
    <n v="27.8"/>
    <n v="212.72502551392799"/>
    <n v="0.20141953199231"/>
    <n v="25.933737611978302"/>
  </r>
  <r>
    <x v="4"/>
    <n v="6"/>
    <n v="4213"/>
    <s v="Piemonte"/>
    <x v="19"/>
    <s v="Liguria"/>
    <s v="Savona"/>
    <x v="1"/>
    <n v="0.19096939065419399"/>
    <n v="106.2"/>
    <n v="46.2"/>
    <n v="164.82323144137101"/>
    <n v="1.8844865031197099E-2"/>
    <n v="18.2701417683916"/>
  </r>
  <r>
    <x v="4"/>
    <n v="6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4"/>
    <n v="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38014"/>
    <s v="Emilia-Romagna"/>
    <x v="55"/>
    <s v="Veneto"/>
    <s v="Venezia"/>
    <x v="1"/>
    <n v="0.19930018844964001"/>
    <n v="81.5"/>
    <n v="51.5"/>
    <n v="108.600811921833"/>
    <n v="9.1588126545159299E-3"/>
    <n v="11.8806173803644"/>
  </r>
  <r>
    <x v="4"/>
    <n v="6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4"/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6"/>
    <n v="30056"/>
    <s v="Friuli Venezia Giulia"/>
    <x v="25"/>
    <s v="Friuli Venezia Giulia"/>
    <s v="Pordenone"/>
    <x v="0"/>
    <n v="0.19760731862253"/>
    <n v="120.8"/>
    <n v="49"/>
    <n v="174.886589966396"/>
    <n v="6.3448972175647295E-2"/>
    <n v="18.013627489245099"/>
  </r>
  <r>
    <x v="4"/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6"/>
    <n v="15051"/>
    <s v="Lombardia"/>
    <x v="13"/>
    <s v="Lombardia"/>
    <s v="Brescia"/>
    <x v="0"/>
    <n v="0"/>
    <n v="95.7"/>
    <n v="42.9"/>
    <n v="455.79120238090098"/>
    <n v="2.0401302088458102E-2"/>
    <n v="31.6099268087128"/>
  </r>
  <r>
    <x v="4"/>
    <n v="6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4"/>
    <n v="6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4"/>
    <n v="6"/>
    <n v="17103"/>
    <s v="Lombardia"/>
    <x v="15"/>
    <s v="Emilia-Romagna"/>
    <s v="RAVENNA-FORLI-CESENA-RIMINI"/>
    <x v="1"/>
    <n v="0.12381222354164501"/>
    <n v="95.7"/>
    <n v="42.9"/>
    <n v="267.99393339628199"/>
    <n v="1.2204216580603999E-2"/>
    <n v="20.396378155928499"/>
  </r>
  <r>
    <x v="4"/>
    <n v="6"/>
    <n v="68001"/>
    <s v="Abruzzo"/>
    <x v="54"/>
    <s v="Abruzzo"/>
    <s v="Pescara"/>
    <x v="0"/>
    <n v="0.27327554852246599"/>
    <n v="42.4"/>
    <n v="43.1"/>
    <n v="108.856802834031"/>
    <n v="7.8264047717647806E-2"/>
    <n v="8.8394875547877394"/>
  </r>
  <r>
    <x v="4"/>
    <n v="6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6"/>
    <n v="21018"/>
    <s v="Trentino-Alto Adige"/>
    <x v="62"/>
    <s v="Trentino-Alto Adige"/>
    <s v="Trento"/>
    <x v="0"/>
    <n v="0.13213594739550899"/>
    <n v="76.2"/>
    <n v="58.9"/>
    <n v="239.948789115111"/>
    <n v="0.14399039593542701"/>
    <n v="10.262144128486501"/>
  </r>
  <r>
    <x v="4"/>
    <n v="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6"/>
    <n v="27029"/>
    <s v="Veneto"/>
    <x v="50"/>
    <s v="Friuli Venezia Giulia"/>
    <s v="Udine"/>
    <x v="1"/>
    <n v="0.12459460800803"/>
    <n v="81.099999999999994"/>
    <n v="55.8"/>
    <n v="202.28369847017501"/>
    <n v="1.5041662138051E-2"/>
    <n v="7.0624419354014298"/>
  </r>
  <r>
    <x v="4"/>
    <n v="6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6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6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6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4"/>
    <n v="6"/>
    <n v="48006"/>
    <s v="Toscana"/>
    <x v="41"/>
    <s v="Emilia-Romagna"/>
    <s v="Modena"/>
    <x v="1"/>
    <n v="0.10989837649223499"/>
    <n v="89.9"/>
    <n v="48.5"/>
    <n v="249.399228968008"/>
    <n v="3.1530352310066803E-2"/>
    <n v="20.29067513148"/>
  </r>
  <r>
    <x v="4"/>
    <n v="6"/>
    <n v="80062"/>
    <s v="Calabria"/>
    <x v="33"/>
    <s v="Calabria"/>
    <s v="Catanzaro"/>
    <x v="0"/>
    <n v="0.32530825860767798"/>
    <n v="20.8"/>
    <n v="27.8"/>
    <n v="162.68911773372699"/>
    <n v="0.158306297072768"/>
    <n v="19.717386997834499"/>
  </r>
  <r>
    <x v="4"/>
    <n v="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6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6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6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4"/>
    <n v="6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4"/>
    <n v="6"/>
    <n v="17123"/>
    <s v="Lombardia"/>
    <x v="15"/>
    <s v="Veneto"/>
    <s v="Verona"/>
    <x v="1"/>
    <n v="6.7399957794866197E-2"/>
    <n v="95.7"/>
    <n v="42.9"/>
    <n v="331.931615923854"/>
    <n v="1.4796048729322201E-2"/>
    <n v="24.831824670174399"/>
  </r>
  <r>
    <x v="4"/>
    <n v="6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4"/>
    <n v="6"/>
    <n v="46011"/>
    <s v="Toscana"/>
    <x v="63"/>
    <s v="Toscana"/>
    <s v="Pisa"/>
    <x v="0"/>
    <n v="0.21945315027728299"/>
    <n v="89.9"/>
    <n v="48.5"/>
    <n v="116.858248040855"/>
    <n v="1.3895273685748799E-2"/>
    <n v="11.5218669237307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052"/>
    <s v="Piemonte"/>
    <x v="43"/>
    <s v="Piemonte"/>
    <s v="Torino"/>
    <x v="0"/>
    <n v="0.20942979100645601"/>
    <n v="106.2"/>
    <n v="46.2"/>
    <n v="146.74482191587001"/>
    <n v="1.6639917644998899E-2"/>
    <n v="15.907545603111901"/>
  </r>
  <r>
    <x v="4"/>
    <n v="6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6"/>
    <n v="7034"/>
    <s v="Valle d'Aosta"/>
    <x v="6"/>
    <s v="Valle d'Aosta"/>
    <s v="Valle d'Aosta/Vallï¿½e d'Aoste"/>
    <x v="0"/>
    <n v="0.26314741415365001"/>
    <n v="45.8"/>
    <n v="54.9"/>
    <n v="16.522023793331901"/>
    <n v="2.5905843632365599E-2"/>
    <n v="1.6036950850876099"/>
  </r>
  <r>
    <x v="4"/>
    <n v="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6"/>
    <n v="52014"/>
    <s v="Toscana"/>
    <x v="28"/>
    <s v="Toscana"/>
    <s v="Grosseto"/>
    <x v="0"/>
    <n v="0.29448053632541898"/>
    <n v="89.9"/>
    <n v="48.5"/>
    <n v="42.0770951125537"/>
    <n v="3.6724993581926501E-3"/>
    <n v="2.0160327257641999"/>
  </r>
  <r>
    <x v="4"/>
    <n v="6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4"/>
    <n v="6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4"/>
    <n v="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4"/>
    <n v="6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6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6"/>
    <n v="18166"/>
    <s v="Lombardia"/>
    <x v="73"/>
    <s v="Piemonte"/>
    <s v="Torino"/>
    <x v="1"/>
    <n v="0.22959472792289401"/>
    <n v="95.7"/>
    <n v="42.9"/>
    <n v="156.20751205183001"/>
    <n v="7.2860560467923E-3"/>
    <n v="10.1333666884048"/>
  </r>
  <r>
    <x v="4"/>
    <n v="6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4"/>
    <n v="6"/>
    <n v="23038"/>
    <s v="Veneto"/>
    <x v="49"/>
    <s v="Emilia-Romagna"/>
    <s v="Modena"/>
    <x v="1"/>
    <n v="0.15668363953477801"/>
    <n v="81.099999999999994"/>
    <n v="55.8"/>
    <n v="160.24206741524401"/>
    <n v="1.2248734597370799E-2"/>
    <n v="5.6683583810157998"/>
  </r>
  <r>
    <x v="4"/>
    <n v="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6"/>
    <n v="3023"/>
    <s v="Piemonte"/>
    <x v="74"/>
    <s v="Piemonte"/>
    <s v="Torino"/>
    <x v="0"/>
    <n v="0.207187863036149"/>
    <n v="106.2"/>
    <n v="46.2"/>
    <n v="149.585472194717"/>
    <n v="1.7441490101860802E-2"/>
    <n v="16.131672148784599"/>
  </r>
  <r>
    <x v="4"/>
    <n v="6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4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6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6"/>
    <n v="20041"/>
    <s v="Lombardia"/>
    <x v="5"/>
    <s v="Lombardia"/>
    <s v="Brescia"/>
    <x v="0"/>
    <n v="0.24130798683941801"/>
    <n v="95.7"/>
    <n v="42.9"/>
    <n v="136.88589048112399"/>
    <n v="6.59073795433776E-3"/>
    <n v="10.629139510840201"/>
  </r>
  <r>
    <x v="4"/>
    <n v="6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4"/>
    <n v="6"/>
    <n v="29015"/>
    <s v="Veneto"/>
    <x v="31"/>
    <s v="Emilia-Romagna"/>
    <s v="Ferrara"/>
    <x v="1"/>
    <n v="0.161640916172368"/>
    <n v="81.099999999999994"/>
    <n v="55.8"/>
    <n v="149.95940375983801"/>
    <n v="1.2540972460904E-2"/>
    <n v="6.4811435042136702"/>
  </r>
  <r>
    <x v="4"/>
    <n v="6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x v="4"/>
    <n v="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6"/>
    <n v="6003"/>
    <s v="Piemonte"/>
    <x v="43"/>
    <s v="Liguria"/>
    <s v="Genova"/>
    <x v="1"/>
    <n v="0.156632887176064"/>
    <n v="106.2"/>
    <n v="46.2"/>
    <n v="201.028780103478"/>
    <n v="2.30284394976028E-2"/>
    <n v="22.062731152568102"/>
  </r>
  <r>
    <x v="4"/>
    <n v="6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4"/>
    <n v="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6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4"/>
    <n v="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6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4"/>
    <n v="6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6"/>
    <n v="2135"/>
    <s v="Piemonte"/>
    <x v="86"/>
    <s v="Lombardia"/>
    <s v="Milano"/>
    <x v="1"/>
    <n v="0.28210626487757001"/>
    <n v="106.2"/>
    <n v="46.2"/>
    <n v="72.307236082313295"/>
    <n v="8.4416362417047506E-3"/>
    <n v="7.46831735084454"/>
  </r>
  <r>
    <x v="4"/>
    <n v="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6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6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4"/>
    <n v="6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4"/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6"/>
    <n v="23055"/>
    <s v="Veneto"/>
    <x v="49"/>
    <s v="Veneto"/>
    <s v="Padova"/>
    <x v="0"/>
    <n v="0.16416665804002301"/>
    <n v="81.099999999999994"/>
    <n v="55.8"/>
    <n v="148.505838890126"/>
    <n v="1.1927974289793201E-2"/>
    <n v="5.8611511217296197"/>
  </r>
  <r>
    <x v="4"/>
    <n v="6"/>
    <n v="102037"/>
    <s v="Calabria"/>
    <x v="29"/>
    <s v="Puglia"/>
    <s v="Taranto"/>
    <x v="1"/>
    <n v="0.26482318057250498"/>
    <n v="20.8"/>
    <n v="27.8"/>
    <n v="242.92678535142801"/>
    <n v="0.212176486009716"/>
    <n v="30.415989244849499"/>
  </r>
  <r>
    <x v="4"/>
    <n v="6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4"/>
    <n v="6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4"/>
    <n v="6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6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6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4"/>
    <n v="6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4"/>
    <n v="6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4"/>
    <n v="6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4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6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x v="4"/>
    <n v="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6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4"/>
    <n v="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6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6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4"/>
    <n v="6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40007"/>
    <s v="Emilia-Romagna"/>
    <x v="44"/>
    <s v="Emilia-Romagna"/>
    <s v="Ferrara"/>
    <x v="0"/>
    <n v="0.10689412980867"/>
    <n v="81.5"/>
    <n v="51.5"/>
    <n v="214.117059849036"/>
    <n v="1.6857427116673099E-2"/>
    <n v="19.5493042886735"/>
  </r>
  <r>
    <x v="4"/>
    <n v="6"/>
    <n v="1173"/>
    <s v="Piemonte"/>
    <x v="3"/>
    <s v="Piemonte"/>
    <s v="Cuneo"/>
    <x v="0"/>
    <n v="0.135413459657826"/>
    <n v="106.2"/>
    <n v="46.2"/>
    <n v="221.14307506714201"/>
    <n v="2.5931170505219502E-2"/>
    <n v="25.000411237049299"/>
  </r>
  <r>
    <x v="4"/>
    <n v="6"/>
    <n v="70030"/>
    <s v="Molise"/>
    <x v="80"/>
    <s v="Molise"/>
    <s v="Campobasso"/>
    <x v="0"/>
    <n v="0.43976837662819801"/>
    <n v="28.5"/>
    <n v="27.6"/>
    <n v="24.922209860351501"/>
    <n v="9.6751573098628404E-2"/>
    <n v="4.7869980630309596"/>
  </r>
  <r>
    <x v="4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6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6"/>
    <n v="12141"/>
    <s v="Lombardia"/>
    <x v="26"/>
    <s v="Piemonte"/>
    <s v="Novara"/>
    <x v="1"/>
    <n v="0.12991110482353899"/>
    <n v="95.7"/>
    <n v="42.9"/>
    <n v="268.42322727089601"/>
    <n v="1.22787453217525E-2"/>
    <n v="18.224442690674099"/>
  </r>
  <r>
    <x v="4"/>
    <n v="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6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4"/>
    <n v="6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6"/>
    <n v="17059"/>
    <s v="Lombardia"/>
    <x v="15"/>
    <s v="Lombardia"/>
    <s v="Como-Varese"/>
    <x v="0"/>
    <n v="3.5223621518761399E-2"/>
    <n v="95.7"/>
    <n v="42.9"/>
    <n v="370.67886554414099"/>
    <n v="1.6642912075432101E-2"/>
    <n v="26.880628991540402"/>
  </r>
  <r>
    <x v="4"/>
    <n v="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6"/>
    <n v="13133"/>
    <s v="Lombardia"/>
    <x v="26"/>
    <s v="Lombardia"/>
    <s v="Pavia"/>
    <x v="0"/>
    <n v="2.6091745140417099E-3"/>
    <n v="95.7"/>
    <n v="42.9"/>
    <n v="412.18626915259603"/>
    <n v="1.8324081472485199E-2"/>
    <n v="28.3916242222883"/>
  </r>
  <r>
    <x v="4"/>
    <n v="6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4"/>
    <n v="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6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4"/>
    <n v="6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4"/>
    <n v="6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4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6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6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4"/>
    <n v="6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6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4"/>
    <n v="6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4"/>
    <n v="6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4"/>
    <n v="6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6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4"/>
    <n v="6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4"/>
    <n v="6"/>
    <n v="26071"/>
    <s v="Veneto"/>
    <x v="48"/>
    <s v="Veneto"/>
    <s v="Rovigo"/>
    <x v="0"/>
    <n v="7.0186370135921994E-2"/>
    <n v="81.099999999999994"/>
    <n v="55.8"/>
    <n v="273.74724060153801"/>
    <n v="2.10977834658083E-2"/>
    <n v="9.6088448488146199"/>
  </r>
  <r>
    <x v="4"/>
    <n v="6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4"/>
    <n v="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6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x v="4"/>
    <n v="6"/>
    <n v="63083"/>
    <s v="Campania"/>
    <x v="42"/>
    <s v="Lazio"/>
    <s v="Latina"/>
    <x v="1"/>
    <n v="0.16199990528834901"/>
    <n v="39.6"/>
    <n v="25.5"/>
    <n v="261.84724753526001"/>
    <n v="4.09607756764995E-2"/>
    <n v="39.809214332193498"/>
  </r>
  <r>
    <x v="4"/>
    <n v="6"/>
    <n v="65056"/>
    <s v="Campania"/>
    <x v="4"/>
    <s v="Lazio"/>
    <s v="Roma"/>
    <x v="1"/>
    <n v="0.229368736680887"/>
    <n v="39.6"/>
    <n v="25.5"/>
    <n v="198.80476423394401"/>
    <n v="3.22845162777326E-2"/>
    <n v="30.379444723134501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6"/>
    <n v="30103"/>
    <s v="Friuli Venezia Giulia"/>
    <x v="25"/>
    <s v="Friuli Venezia Giulia"/>
    <s v="Udine"/>
    <x v="0"/>
    <n v="0.22520949414881999"/>
    <n v="120.8"/>
    <n v="49"/>
    <n v="155.682852793791"/>
    <n v="6.2218991703245102E-2"/>
    <n v="12.965360579557901"/>
  </r>
  <r>
    <x v="4"/>
    <n v="6"/>
    <n v="24091"/>
    <s v="Veneto"/>
    <x v="59"/>
    <s v="Veneto"/>
    <s v="Treviso"/>
    <x v="0"/>
    <n v="8.4610568899369396E-2"/>
    <n v="81.099999999999994"/>
    <n v="55.8"/>
    <n v="257.37831506360402"/>
    <n v="2.11406391347282E-2"/>
    <n v="8.6002359576847809"/>
  </r>
  <r>
    <x v="4"/>
    <n v="6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4"/>
    <n v="6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4"/>
    <n v="6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4"/>
    <n v="6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4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6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4"/>
    <n v="6"/>
    <n v="32001"/>
    <s v="Friuli Venezia Giulia"/>
    <x v="51"/>
    <s v="Veneto"/>
    <s v="Treviso"/>
    <x v="1"/>
    <n v="0.162378448523885"/>
    <n v="120.8"/>
    <n v="49"/>
    <n v="198.85492206035499"/>
    <n v="6.0627179328437003E-2"/>
    <n v="23.8354402224316"/>
  </r>
  <r>
    <x v="4"/>
    <n v="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6"/>
    <n v="19035"/>
    <s v="Lombardia"/>
    <x v="5"/>
    <s v="Lombardia"/>
    <s v="CREMONA-MANTOVA"/>
    <x v="0"/>
    <n v="7.9183245128082599E-2"/>
    <n v="95.7"/>
    <n v="42.9"/>
    <n v="326.22803693741298"/>
    <n v="1.4934493491633E-2"/>
    <n v="22.194533004861199"/>
  </r>
  <r>
    <x v="4"/>
    <n v="6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x v="4"/>
    <n v="6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4"/>
    <n v="6"/>
    <n v="55006"/>
    <s v="Umbria"/>
    <x v="70"/>
    <s v="Umbria"/>
    <s v="Perugia"/>
    <x v="0"/>
    <n v="0.26267358987865302"/>
    <n v="84.4"/>
    <n v="56.3"/>
    <n v="19.206670571156099"/>
    <n v="8.4322265664021206E-3"/>
    <n v="2.0555999662912101"/>
  </r>
  <r>
    <x v="4"/>
    <n v="6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4"/>
    <n v="6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4"/>
    <n v="6"/>
    <n v="35023"/>
    <s v="Emilia-Romagna"/>
    <x v="37"/>
    <s v="Lombardia"/>
    <s v="Milano"/>
    <x v="1"/>
    <n v="0.20349689172230301"/>
    <n v="81.5"/>
    <n v="51.5"/>
    <n v="106.675200307113"/>
    <n v="1.00516646628976E-2"/>
    <n v="11.060256527955699"/>
  </r>
  <r>
    <x v="4"/>
    <n v="6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6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6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4"/>
    <n v="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6"/>
    <n v="75084"/>
    <s v="Puglia"/>
    <x v="47"/>
    <s v="Campania"/>
    <s v="Benevento"/>
    <x v="1"/>
    <n v="0.22979650119065301"/>
    <n v="61.4"/>
    <n v="28.6"/>
    <n v="185.36978896041001"/>
    <n v="2.1080905335587801E-2"/>
    <n v="28.965479476954702"/>
  </r>
  <r>
    <x v="4"/>
    <n v="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6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4"/>
    <n v="6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4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6"/>
    <n v="78110"/>
    <s v="Calabria"/>
    <x v="22"/>
    <s v="Campania"/>
    <s v="Napoli"/>
    <x v="1"/>
    <n v="0.20194010514388799"/>
    <n v="20.8"/>
    <n v="27.8"/>
    <n v="225.208751899341"/>
    <n v="0.118782227514792"/>
    <n v="40.151638701277498"/>
  </r>
  <r>
    <x v="4"/>
    <n v="6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4"/>
    <n v="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6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4"/>
    <n v="6"/>
    <n v="80059"/>
    <s v="Calabria"/>
    <x v="33"/>
    <s v="Calabria"/>
    <s v="Catanzaro"/>
    <x v="0"/>
    <n v="0.31064539742077601"/>
    <n v="20.8"/>
    <n v="27.8"/>
    <n v="171.46187259343401"/>
    <n v="0.161935877239724"/>
    <n v="23.248972399553399"/>
  </r>
  <r>
    <x v="4"/>
    <n v="6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4"/>
    <n v="6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4"/>
    <n v="6"/>
    <n v="28044"/>
    <s v="Veneto"/>
    <x v="21"/>
    <s v="Veneto"/>
    <s v="Rovigo"/>
    <x v="0"/>
    <n v="7.1408727783730794E-2"/>
    <n v="81.099999999999994"/>
    <n v="55.8"/>
    <n v="270.71620419874802"/>
    <n v="2.1740026191065999E-2"/>
    <n v="10.0250449641097"/>
  </r>
  <r>
    <x v="4"/>
    <n v="6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4"/>
    <n v="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4"/>
    <n v="6"/>
    <n v="6134"/>
    <s v="Piemonte"/>
    <x v="43"/>
    <s v="Piemonte"/>
    <s v="Alessandria"/>
    <x v="0"/>
    <n v="0.22168730009229001"/>
    <n v="106.2"/>
    <n v="46.2"/>
    <n v="134.14330154911801"/>
    <n v="1.4749303594505599E-2"/>
    <n v="14.408603050358799"/>
  </r>
  <r>
    <x v="4"/>
    <n v="6"/>
    <n v="13234"/>
    <s v="Lombardia"/>
    <x v="26"/>
    <s v="Piemonte"/>
    <s v="Verbano-Cusio-Ossola"/>
    <x v="1"/>
    <n v="0.20537877570392399"/>
    <n v="95.7"/>
    <n v="42.9"/>
    <n v="179.00509340022199"/>
    <n v="7.3290813614200999E-3"/>
    <n v="12.964565588141999"/>
  </r>
  <r>
    <x v="4"/>
    <n v="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6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6"/>
    <n v="1261"/>
    <s v="Piemonte"/>
    <x v="3"/>
    <s v="Piemonte"/>
    <s v="Torino"/>
    <x v="0"/>
    <n v="0.118863963126672"/>
    <n v="106.2"/>
    <n v="46.2"/>
    <n v="239.28075693386299"/>
    <n v="2.7672028918598501E-2"/>
    <n v="26.617144259208199"/>
  </r>
  <r>
    <x v="4"/>
    <n v="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4"/>
    <n v="6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4"/>
    <n v="6"/>
    <n v="64038"/>
    <s v="Campania"/>
    <x v="76"/>
    <s v="Lazio"/>
    <s v="Roma"/>
    <x v="1"/>
    <n v="0.22471831963645"/>
    <n v="39.6"/>
    <n v="25.5"/>
    <n v="210.90001910475601"/>
    <n v="3.3574031930015298E-2"/>
    <n v="29.299454035994"/>
  </r>
  <r>
    <x v="4"/>
    <n v="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1051"/>
    <s v="Campania"/>
    <x v="40"/>
    <s v="Campania"/>
    <s v="Napoli"/>
    <x v="0"/>
    <n v="0.32597795170410099"/>
    <n v="39.6"/>
    <n v="25.5"/>
    <n v="110.98048954527"/>
    <n v="1.7726830802389099E-2"/>
    <n v="15.8789814498554"/>
  </r>
  <r>
    <x v="4"/>
    <n v="6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4"/>
    <n v="6"/>
    <n v="24059"/>
    <s v="Veneto"/>
    <x v="59"/>
    <s v="Lombardia"/>
    <s v="LECCO-MONZA E DELLA BRIANZA"/>
    <x v="1"/>
    <n v="0.110819161730538"/>
    <n v="81.099999999999994"/>
    <n v="55.8"/>
    <n v="223.401509737151"/>
    <n v="1.85917942727819E-2"/>
    <n v="7.3297743314917803"/>
  </r>
  <r>
    <x v="4"/>
    <n v="6"/>
    <n v="52006"/>
    <s v="Toscana"/>
    <x v="28"/>
    <s v="Toscana"/>
    <s v="Firenze"/>
    <x v="0"/>
    <n v="0.245302623264404"/>
    <n v="89.9"/>
    <n v="48.5"/>
    <n v="98.454014849270493"/>
    <n v="1.0187533227769399E-2"/>
    <n v="6.4575625100513498"/>
  </r>
  <r>
    <x v="4"/>
    <n v="6"/>
    <n v="78025"/>
    <s v="Calabria"/>
    <x v="22"/>
    <s v="Calabria"/>
    <s v="Cosenza"/>
    <x v="0"/>
    <n v="0.30933729554405298"/>
    <n v="20.8"/>
    <n v="27.8"/>
    <n v="86.738387065168098"/>
    <n v="3.9168493539111303E-2"/>
    <n v="22.941541773987201"/>
  </r>
  <r>
    <x v="4"/>
    <n v="6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6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6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6"/>
    <n v="17103"/>
    <s v="Lombardia"/>
    <x v="15"/>
    <s v="Trentino-Alto Adige"/>
    <s v="Trento"/>
    <x v="1"/>
    <n v="0.12381222354164501"/>
    <n v="95.7"/>
    <n v="42.9"/>
    <n v="267.99393339628199"/>
    <n v="1.2204216580603999E-2"/>
    <n v="20.396378155928499"/>
  </r>
  <r>
    <x v="4"/>
    <n v="6"/>
    <n v="14026"/>
    <s v="Lombardia"/>
    <x v="52"/>
    <s v="Lombardia"/>
    <s v="COMO-VARESE"/>
    <x v="0"/>
    <n v="0.119291000337599"/>
    <n v="95.7"/>
    <n v="42.9"/>
    <n v="266.70435720685902"/>
    <n v="1.11149645347297E-2"/>
    <n v="22.0616720811954"/>
  </r>
  <r>
    <x v="4"/>
    <n v="6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4"/>
    <n v="6"/>
    <n v="75048"/>
    <s v="Puglia"/>
    <x v="47"/>
    <s v="Campania"/>
    <s v="Benevento"/>
    <x v="1"/>
    <n v="0.152895536414968"/>
    <n v="61.4"/>
    <n v="28.6"/>
    <n v="257.37929877855402"/>
    <n v="4.0487342434939198E-2"/>
    <n v="41.342475448414"/>
  </r>
  <r>
    <x v="4"/>
    <n v="6"/>
    <n v="15242"/>
    <s v="Lombardia"/>
    <x v="13"/>
    <s v="Lombardia"/>
    <s v="COMO-VARESE"/>
    <x v="0"/>
    <n v="0"/>
    <n v="95.7"/>
    <n v="42.9"/>
    <n v="448.97863178559697"/>
    <n v="2.0133638696983001E-2"/>
    <n v="30.874329516807801"/>
  </r>
  <r>
    <x v="4"/>
    <n v="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30121"/>
    <s v="Friuli Venezia Giulia"/>
    <x v="25"/>
    <s v="Veneto"/>
    <s v="Treviso"/>
    <x v="1"/>
    <n v="0.22967845487637001"/>
    <n v="120.8"/>
    <n v="49"/>
    <n v="159.74847336509899"/>
    <n v="7.0507675252166599E-2"/>
    <n v="11.885616541460699"/>
  </r>
  <r>
    <x v="4"/>
    <n v="6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4"/>
    <n v="6"/>
    <n v="15078"/>
    <s v="Lombardia"/>
    <x v="13"/>
    <s v="Lombardia"/>
    <s v="Brescia"/>
    <x v="0"/>
    <n v="7.7390899937506401E-3"/>
    <n v="95.7"/>
    <n v="42.9"/>
    <n v="408.12734347389897"/>
    <n v="1.8430685739306299E-2"/>
    <n v="27.627658903405401"/>
  </r>
  <r>
    <x v="4"/>
    <n v="6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6"/>
    <n v="63044"/>
    <s v="Campania"/>
    <x v="42"/>
    <s v="Abruzzo"/>
    <s v="L'Aquila"/>
    <x v="1"/>
    <n v="0.27903357489830299"/>
    <n v="39.6"/>
    <n v="25.5"/>
    <n v="150.24999452260201"/>
    <n v="2.3390365670115501E-2"/>
    <n v="23.497282840958899"/>
  </r>
  <r>
    <x v="4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6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73021"/>
    <s v="Puglia"/>
    <x v="1"/>
    <s v="Campania"/>
    <s v="Napoli"/>
    <x v="1"/>
    <n v="0.20319423202456499"/>
    <n v="61.4"/>
    <n v="28.6"/>
    <n v="245.302822764833"/>
    <n v="7.1990722130547302E-2"/>
    <n v="32.438696635333997"/>
  </r>
  <r>
    <x v="4"/>
    <n v="6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x v="4"/>
    <n v="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6"/>
    <n v="62027"/>
    <s v="Campania"/>
    <x v="75"/>
    <s v="Campania"/>
    <s v="Benevento"/>
    <x v="0"/>
    <n v="0.22514560148687199"/>
    <n v="39.6"/>
    <n v="25.5"/>
    <n v="208.16184852015499"/>
    <n v="3.2969818600056197E-2"/>
    <n v="29.704114767401698"/>
  </r>
  <r>
    <x v="4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6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6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4"/>
    <n v="6"/>
    <n v="57052"/>
    <s v="Lazio"/>
    <x v="81"/>
    <s v="Lazio"/>
    <s v="Rieti"/>
    <x v="0"/>
    <n v="0.28701348420018802"/>
    <n v="63.9"/>
    <n v="45.2"/>
    <n v="49.999671709548501"/>
    <n v="6.8911436630713502E-3"/>
    <n v="5.4568660850441804"/>
  </r>
  <r>
    <x v="4"/>
    <n v="6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x v="4"/>
    <n v="6"/>
    <n v="26047"/>
    <s v="Veneto"/>
    <x v="48"/>
    <s v="Veneto"/>
    <s v="Vicenza"/>
    <x v="0"/>
    <n v="8.1567121953724203E-2"/>
    <n v="81.099999999999994"/>
    <n v="55.8"/>
    <n v="261.50995881331102"/>
    <n v="2.1081924530647601E-2"/>
    <n v="8.6426993423498999"/>
  </r>
  <r>
    <x v="4"/>
    <n v="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4"/>
    <n v="6"/>
    <n v="103035"/>
    <s v="Piemonte"/>
    <x v="84"/>
    <s v="Piemonte"/>
    <s v="Vercelli"/>
    <x v="0"/>
    <n v="0.22673262840716299"/>
    <n v="106.2"/>
    <n v="46.2"/>
    <n v="130.48913360305201"/>
    <n v="1.56367520841444E-2"/>
    <n v="13.7103349748899"/>
  </r>
  <r>
    <x v="4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6"/>
    <n v="97013"/>
    <s v="Lombardia"/>
    <x v="2"/>
    <s v="Lombardia"/>
    <s v="Brescia"/>
    <x v="0"/>
    <n v="1.9727511846771201E-2"/>
    <n v="95.7"/>
    <n v="42.9"/>
    <n v="389.47545656571998"/>
    <n v="1.6969626106730699E-2"/>
    <n v="27.738689551510699"/>
  </r>
  <r>
    <x v="4"/>
    <n v="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6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4"/>
    <n v="6"/>
    <n v="73020"/>
    <s v="Puglia"/>
    <x v="1"/>
    <s v="Puglia"/>
    <s v="Brindisi"/>
    <x v="0"/>
    <n v="0.215466503280176"/>
    <n v="61.4"/>
    <n v="28.6"/>
    <n v="238.17373227999599"/>
    <n v="7.0325677622389504E-2"/>
    <n v="29.6665824839619"/>
  </r>
  <r>
    <x v="4"/>
    <n v="6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6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4"/>
    <n v="6"/>
    <n v="1089"/>
    <s v="Piemonte"/>
    <x v="3"/>
    <s v="Lombardia"/>
    <s v="Brescia"/>
    <x v="1"/>
    <n v="0.15754479723700501"/>
    <n v="106.2"/>
    <n v="46.2"/>
    <n v="198.15490904199501"/>
    <n v="2.271894563432E-2"/>
    <n v="22.384715878846599"/>
  </r>
  <r>
    <x v="4"/>
    <n v="6"/>
    <n v="16087"/>
    <s v="Lombardia"/>
    <x v="24"/>
    <s v="Lombardia"/>
    <s v="Pavia"/>
    <x v="0"/>
    <n v="5.6030513778033197E-2"/>
    <n v="95.7"/>
    <n v="42.9"/>
    <n v="349.93077787931401"/>
    <n v="1.5856327374982201E-2"/>
    <n v="24.5968257963736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x v="4"/>
    <n v="6"/>
    <n v="101001"/>
    <s v="Calabria"/>
    <x v="17"/>
    <s v="Campania"/>
    <s v="Napoli"/>
    <x v="1"/>
    <n v="0.25824190097655397"/>
    <n v="20.8"/>
    <n v="27.8"/>
    <n v="149.56390267734"/>
    <n v="8.6592047185681795E-2"/>
    <n v="33.490210695537399"/>
  </r>
  <r>
    <x v="4"/>
    <n v="6"/>
    <n v="12049"/>
    <s v="Lombardia"/>
    <x v="26"/>
    <s v="Lombardia"/>
    <s v="CREMONA-MANTOVA"/>
    <x v="0"/>
    <n v="8.0357526580876207E-2"/>
    <n v="95.7"/>
    <n v="42.9"/>
    <n v="325.20297913908399"/>
    <n v="1.47670181895863E-2"/>
    <n v="22.009765154678899"/>
  </r>
  <r>
    <x v="4"/>
    <n v="6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4"/>
    <n v="6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x v="4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6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4"/>
    <n v="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6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6"/>
    <n v="97037"/>
    <s v="Lombardia"/>
    <x v="2"/>
    <s v="Lombardia"/>
    <s v="LECCO-MONZA E DELLA BRIANZA"/>
    <x v="0"/>
    <n v="1.7414462286859701E-2"/>
    <n v="95.7"/>
    <n v="42.9"/>
    <n v="392.60570720064999"/>
    <n v="1.71970136000969E-2"/>
    <n v="27.819804956666701"/>
  </r>
  <r>
    <x v="4"/>
    <n v="6"/>
    <n v="30099"/>
    <s v="Friuli Venezia Giulia"/>
    <x v="25"/>
    <s v="Friuli Venezia Giulia"/>
    <s v="Trieste"/>
    <x v="0"/>
    <n v="0.19937804900610001"/>
    <n v="120.8"/>
    <n v="49"/>
    <n v="189.890800174096"/>
    <n v="7.7095554907803898E-2"/>
    <n v="16.158984695280701"/>
  </r>
  <r>
    <x v="4"/>
    <n v="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6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6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4"/>
    <n v="6"/>
    <n v="17128"/>
    <s v="Lombardia"/>
    <x v="15"/>
    <s v="Lombardia"/>
    <s v="Bergamo"/>
    <x v="0"/>
    <n v="0.19839841513973799"/>
    <n v="95.7"/>
    <n v="42.9"/>
    <n v="176.75236614849001"/>
    <n v="7.3823541377209603E-3"/>
    <n v="15.894676997272599"/>
  </r>
  <r>
    <x v="4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6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4"/>
    <n v="6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4"/>
    <n v="6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4"/>
    <n v="6"/>
    <n v="15220"/>
    <s v="Lombardia"/>
    <x v="13"/>
    <s v="Lombardia"/>
    <s v="LECCO-MONZA E DELLA BRIANZA"/>
    <x v="0"/>
    <n v="0"/>
    <n v="95.7"/>
    <n v="42.9"/>
    <n v="429.74652258377398"/>
    <n v="1.93812035812043E-2"/>
    <n v="29.158323369982998"/>
  </r>
  <r>
    <x v="4"/>
    <n v="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6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x v="4"/>
    <n v="6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4"/>
    <n v="6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4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6"/>
    <n v="49017"/>
    <s v="Toscana"/>
    <x v="68"/>
    <s v="Liguria"/>
    <s v="Genova"/>
    <x v="1"/>
    <n v="0.20984346531676501"/>
    <n v="89.9"/>
    <n v="48.5"/>
    <n v="148.133360739479"/>
    <n v="1.8054585488919299E-2"/>
    <n v="8.0458008001317793"/>
  </r>
  <r>
    <x v="4"/>
    <n v="6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4"/>
    <n v="6"/>
    <n v="26014"/>
    <s v="Veneto"/>
    <x v="48"/>
    <s v="Veneto"/>
    <s v="Belluno"/>
    <x v="0"/>
    <n v="0.120033788714872"/>
    <n v="81.099999999999994"/>
    <n v="55.8"/>
    <n v="209.695035497573"/>
    <n v="1.7178688137426099E-2"/>
    <n v="7.2151320578054401"/>
  </r>
  <r>
    <x v="4"/>
    <n v="6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4"/>
    <n v="6"/>
    <n v="61003"/>
    <s v="Campania"/>
    <x v="40"/>
    <s v="Lazio"/>
    <s v="Latina"/>
    <x v="1"/>
    <n v="0.27265160537729899"/>
    <n v="39.6"/>
    <n v="25.5"/>
    <n v="163.55600623123999"/>
    <n v="2.63805575911948E-2"/>
    <n v="23.0100348331692"/>
  </r>
  <r>
    <x v="4"/>
    <n v="6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4"/>
    <n v="6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6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6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4"/>
    <n v="6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4"/>
    <n v="6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4"/>
    <n v="6"/>
    <n v="16250"/>
    <s v="Lombardia"/>
    <x v="24"/>
    <s v="Lombardia"/>
    <s v="Pavia"/>
    <x v="0"/>
    <n v="0"/>
    <n v="95.7"/>
    <n v="42.9"/>
    <n v="421.10606097413699"/>
    <n v="1.8700648677931898E-2"/>
    <n v="29.793760569059501"/>
  </r>
  <r>
    <x v="4"/>
    <n v="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6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6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4"/>
    <n v="6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4"/>
    <n v="6"/>
    <n v="26070"/>
    <s v="Veneto"/>
    <x v="48"/>
    <s v="Veneto"/>
    <s v="Padova"/>
    <x v="0"/>
    <n v="8.6778549390413295E-2"/>
    <n v="81.099999999999994"/>
    <n v="55.8"/>
    <n v="253.01022048981801"/>
    <n v="1.9070415230597999E-2"/>
    <n v="8.5492289073826893"/>
  </r>
  <r>
    <x v="4"/>
    <n v="6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4"/>
    <n v="6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6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6"/>
    <n v="16228"/>
    <s v="Lombardia"/>
    <x v="24"/>
    <s v="Piemonte"/>
    <s v="Biella"/>
    <x v="1"/>
    <n v="0.104278155122698"/>
    <n v="95.7"/>
    <n v="42.9"/>
    <n v="294.94588779518"/>
    <n v="1.2939088720642099E-2"/>
    <n v="20.7554609839394"/>
  </r>
  <r>
    <x v="4"/>
    <n v="6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4"/>
    <n v="6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4"/>
    <n v="6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x v="4"/>
    <n v="6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6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4"/>
    <n v="6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4"/>
    <n v="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6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6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4"/>
    <n v="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6"/>
    <n v="70075"/>
    <s v="Molise"/>
    <x v="80"/>
    <s v="Campania"/>
    <s v="Benevento"/>
    <x v="1"/>
    <n v="0.43427344791815098"/>
    <n v="28.5"/>
    <n v="27.6"/>
    <n v="27.295861726607999"/>
    <n v="8.8225000138151405E-2"/>
    <n v="4.6388018211822697"/>
  </r>
  <r>
    <x v="4"/>
    <n v="6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x v="4"/>
    <n v="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6"/>
    <n v="72044"/>
    <s v="Puglia"/>
    <x v="7"/>
    <s v="Puglia"/>
    <s v="Barletta-Andria-Trani"/>
    <x v="0"/>
    <n v="0.26813749156197397"/>
    <n v="61.4"/>
    <n v="28.6"/>
    <n v="197.857058806119"/>
    <n v="5.3275796259532E-2"/>
    <n v="18.397035917510099"/>
  </r>
  <r>
    <x v="4"/>
    <n v="6"/>
    <n v="15235"/>
    <s v="Lombardia"/>
    <x v="13"/>
    <s v="Lombardia"/>
    <s v="Bergamo"/>
    <x v="0"/>
    <n v="2.4217711410442499E-2"/>
    <n v="95.7"/>
    <n v="42.9"/>
    <n v="390.04707241838202"/>
    <n v="1.7686474440974501E-2"/>
    <n v="26.191766122893199"/>
  </r>
  <r>
    <x v="4"/>
    <n v="6"/>
    <n v="15158"/>
    <s v="Lombardia"/>
    <x v="13"/>
    <s v="Lombardia"/>
    <s v="Milano"/>
    <x v="0"/>
    <n v="2.1064302820604799E-2"/>
    <n v="95.7"/>
    <n v="42.9"/>
    <n v="394.226607368472"/>
    <n v="1.7925191670982801E-2"/>
    <n v="26.311173794706299"/>
  </r>
  <r>
    <x v="4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6"/>
    <n v="71062"/>
    <s v="Puglia"/>
    <x v="27"/>
    <s v="Puglia"/>
    <s v="Foggia"/>
    <x v="0"/>
    <n v="0.37180475724834899"/>
    <n v="61.4"/>
    <n v="28.6"/>
    <n v="46.5627390909507"/>
    <n v="7.0805679278695801E-3"/>
    <n v="11.234451002636099"/>
  </r>
  <r>
    <x v="4"/>
    <n v="6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4"/>
    <n v="6"/>
    <n v="66049"/>
    <s v="Abruzzo"/>
    <x v="64"/>
    <s v="Lazio"/>
    <s v="Frosinone"/>
    <x v="1"/>
    <n v="0.276589503832884"/>
    <n v="42.4"/>
    <n v="43.1"/>
    <n v="63.904317739520302"/>
    <n v="1.4029676415464201E-2"/>
    <n v="7.4624441670208803"/>
  </r>
  <r>
    <x v="4"/>
    <n v="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6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4"/>
    <n v="6"/>
    <n v="75007"/>
    <s v="Puglia"/>
    <x v="47"/>
    <s v="Puglia"/>
    <s v="Bari"/>
    <x v="0"/>
    <n v="0.14360754629203801"/>
    <n v="61.4"/>
    <n v="28.6"/>
    <n v="267.13142191251302"/>
    <n v="4.3011366595824801E-2"/>
    <n v="42.616253243137898"/>
  </r>
  <r>
    <x v="4"/>
    <n v="6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0002"/>
    <s v="Toscana"/>
    <x v="60"/>
    <s v="Toscana"/>
    <s v="Firenze"/>
    <x v="0"/>
    <n v="0.125128881273743"/>
    <n v="89.9"/>
    <n v="48.5"/>
    <n v="230.79681609960099"/>
    <n v="2.7771180289704801E-2"/>
    <n v="18.8902352364485"/>
  </r>
  <r>
    <x v="4"/>
    <n v="6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4"/>
    <n v="6"/>
    <n v="25024"/>
    <s v="Veneto"/>
    <x v="82"/>
    <s v="Veneto"/>
    <s v="Belluno"/>
    <x v="0"/>
    <n v="0.17873780460708399"/>
    <n v="81.099999999999994"/>
    <n v="55.8"/>
    <n v="103.688162291746"/>
    <n v="9.0929791645046592E-3"/>
    <n v="11.1033687631205"/>
  </r>
  <r>
    <x v="4"/>
    <n v="6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4"/>
    <n v="6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4"/>
    <n v="6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4"/>
    <n v="6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4"/>
    <n v="6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4"/>
    <n v="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6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4"/>
    <n v="6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4"/>
    <n v="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6"/>
    <n v="47022"/>
    <s v="Toscana"/>
    <x v="66"/>
    <s v="Toscana"/>
    <s v="Firenze"/>
    <x v="0"/>
    <n v="5.4676059361423203E-2"/>
    <n v="89.9"/>
    <n v="48.5"/>
    <n v="310.35020761278702"/>
    <n v="3.8414354901147398E-2"/>
    <n v="25.766663828039601"/>
  </r>
  <r>
    <x v="4"/>
    <n v="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6"/>
    <n v="69103"/>
    <s v="Abruzzo"/>
    <x v="61"/>
    <s v="Abruzzo"/>
    <s v="Chieti"/>
    <x v="0"/>
    <n v="0.309924222374864"/>
    <n v="42.4"/>
    <n v="43.1"/>
    <n v="53.291456135921997"/>
    <n v="6.1073789331504702E-2"/>
    <n v="6.6570175345557097"/>
  </r>
  <r>
    <x v="4"/>
    <n v="6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7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x v="4"/>
    <n v="7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4"/>
    <n v="7"/>
    <n v="1001"/>
    <s v="Piemonte"/>
    <x v="3"/>
    <s v="Piemonte"/>
    <s v="Alessandria"/>
    <x v="0"/>
    <n v="0.138565894383782"/>
    <n v="106.2"/>
    <n v="46.2"/>
    <n v="218.245645337978"/>
    <n v="2.5188540571838301E-2"/>
    <n v="24.489068381981198"/>
  </r>
  <r>
    <x v="4"/>
    <n v="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7"/>
    <n v="18045"/>
    <s v="Lombardia"/>
    <x v="73"/>
    <s v="Lombardia"/>
    <s v="Brescia"/>
    <x v="0"/>
    <n v="0.14044518280264501"/>
    <n v="95.7"/>
    <n v="42.9"/>
    <n v="258.51299529238202"/>
    <n v="1.19238994183027E-2"/>
    <n v="16.9337672637506"/>
  </r>
  <r>
    <x v="4"/>
    <n v="7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4"/>
    <n v="7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64100"/>
    <s v="Campania"/>
    <x v="76"/>
    <s v="Campania"/>
    <s v="Napoli"/>
    <x v="0"/>
    <n v="0.16554591504785199"/>
    <n v="39.6"/>
    <n v="25.5"/>
    <n v="265.24538554662001"/>
    <n v="4.1759383790782097E-2"/>
    <n v="37.923706940740303"/>
  </r>
  <r>
    <x v="4"/>
    <n v="7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4"/>
    <n v="7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7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4"/>
    <n v="7"/>
    <n v="9022"/>
    <s v="Liguria"/>
    <x v="8"/>
    <s v="Lombardia"/>
    <s v="Milano"/>
    <x v="1"/>
    <n v="0.29289101644672899"/>
    <n v="96.8"/>
    <n v="39.799999999999997"/>
    <n v="118.44935668230799"/>
    <n v="5.8190970531037403E-2"/>
    <n v="12.842651460741299"/>
  </r>
  <r>
    <x v="4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7"/>
    <n v="79042"/>
    <s v="Calabria"/>
    <x v="39"/>
    <s v="Basilicata"/>
    <s v="Potenza"/>
    <x v="1"/>
    <n v="0.26256393010574802"/>
    <n v="20.8"/>
    <n v="27.8"/>
    <n v="211.81761563281"/>
    <n v="0.178945979014348"/>
    <n v="32.935520057654301"/>
  </r>
  <r>
    <x v="4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7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4"/>
    <n v="7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4"/>
    <n v="7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7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4"/>
    <n v="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7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4"/>
    <n v="7"/>
    <n v="23054"/>
    <s v="Veneto"/>
    <x v="49"/>
    <s v="Lombardia"/>
    <s v="Milano"/>
    <x v="1"/>
    <n v="0.17725269216797701"/>
    <n v="81.099999999999994"/>
    <n v="55.8"/>
    <n v="132.498146902435"/>
    <n v="1.0204628018510501E-2"/>
    <n v="4.9212522934584397"/>
  </r>
  <r>
    <x v="4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7"/>
    <n v="110008"/>
    <s v="Puglia"/>
    <x v="11"/>
    <s v="Puglia"/>
    <s v="Taranto"/>
    <x v="0"/>
    <n v="0.35477312167723501"/>
    <n v="61.4"/>
    <n v="28.6"/>
    <n v="76.695721486973895"/>
    <n v="1.6557895867006601E-2"/>
    <n v="11.473946712774501"/>
  </r>
  <r>
    <x v="4"/>
    <n v="7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4"/>
    <n v="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7"/>
    <n v="17200"/>
    <s v="Lombardia"/>
    <x v="15"/>
    <s v="Lombardia"/>
    <s v="Pavia"/>
    <x v="0"/>
    <n v="0.147875254934874"/>
    <n v="95.7"/>
    <n v="42.9"/>
    <n v="243.09940260590699"/>
    <n v="1.0999709740893201E-2"/>
    <n v="17.919562788108301"/>
  </r>
  <r>
    <x v="4"/>
    <n v="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7"/>
    <n v="62064"/>
    <s v="Campania"/>
    <x v="75"/>
    <s v="Molise"/>
    <s v="Campobasso"/>
    <x v="1"/>
    <n v="0.34464729592980498"/>
    <n v="39.6"/>
    <n v="25.5"/>
    <n v="98.017392471810993"/>
    <n v="1.6264606064276699E-2"/>
    <n v="12.350585209178499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20008"/>
    <s v="Lombardia"/>
    <x v="5"/>
    <s v="Emilia-Romagna"/>
    <s v="Parma"/>
    <x v="1"/>
    <n v="0.21882174021769199"/>
    <n v="95.7"/>
    <n v="42.9"/>
    <n v="163.19488897491399"/>
    <n v="7.7867475726945403E-3"/>
    <n v="12.228443811634101"/>
  </r>
  <r>
    <x v="4"/>
    <n v="7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4"/>
    <n v="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7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4"/>
    <n v="7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4"/>
    <n v="7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4"/>
    <n v="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7"/>
    <n v="12124"/>
    <s v="Lombardia"/>
    <x v="26"/>
    <s v="Piemonte"/>
    <s v="Novara"/>
    <x v="1"/>
    <n v="5.1315089874994398E-2"/>
    <n v="95.7"/>
    <n v="42.9"/>
    <n v="358.33285720558501"/>
    <n v="1.6236171113011299E-2"/>
    <n v="24.265386307377799"/>
  </r>
  <r>
    <x v="4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7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4"/>
    <n v="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7"/>
    <n v="30039"/>
    <s v="Friuli Venezia Giulia"/>
    <x v="25"/>
    <s v="Friuli Venezia Giulia"/>
    <s v="Pordenone"/>
    <x v="0"/>
    <n v="0.19840794830699901"/>
    <n v="120.8"/>
    <n v="49"/>
    <n v="186.74571036635101"/>
    <n v="7.3541509123608004E-2"/>
    <n v="16.6336775617978"/>
  </r>
  <r>
    <x v="4"/>
    <n v="7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4"/>
    <n v="7"/>
    <n v="52019"/>
    <s v="Toscana"/>
    <x v="28"/>
    <s v="Umbria"/>
    <s v="Perugia"/>
    <x v="1"/>
    <n v="0.25813105639649198"/>
    <n v="89.9"/>
    <n v="48.5"/>
    <n v="81.873774838382701"/>
    <n v="7.1917073166410496E-3"/>
    <n v="5.5248217751260702"/>
  </r>
  <r>
    <x v="4"/>
    <n v="7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x v="4"/>
    <n v="7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4"/>
    <n v="7"/>
    <n v="23074"/>
    <s v="Veneto"/>
    <x v="49"/>
    <s v="Veneto"/>
    <s v="Vicenza"/>
    <x v="0"/>
    <n v="0.18968942690575399"/>
    <n v="81.099999999999994"/>
    <n v="55.8"/>
    <n v="116.92543779269"/>
    <n v="9.2052304673537599E-3"/>
    <n v="4.2229025727547098"/>
  </r>
  <r>
    <x v="4"/>
    <n v="7"/>
    <n v="43004"/>
    <s v="Marche"/>
    <x v="12"/>
    <s v="Umbria"/>
    <s v="Perugia"/>
    <x v="1"/>
    <n v="0.28780633833227798"/>
    <n v="61.9"/>
    <n v="44.8"/>
    <n v="53.073282199718101"/>
    <n v="1.05381467300007E-2"/>
    <n v="5.5495347986973398"/>
  </r>
  <r>
    <x v="4"/>
    <n v="7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7"/>
    <n v="16096"/>
    <s v="Lombardia"/>
    <x v="24"/>
    <s v="Lombardia"/>
    <s v="LECCO-MONZA E DELLA BRIANZA"/>
    <x v="0"/>
    <n v="1.0440146053039501E-2"/>
    <n v="95.7"/>
    <n v="42.9"/>
    <n v="402.38976877184001"/>
    <n v="1.8139585168870698E-2"/>
    <n v="28.025754734329499"/>
  </r>
  <r>
    <x v="4"/>
    <n v="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7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7"/>
    <n v="78015"/>
    <s v="Calabria"/>
    <x v="22"/>
    <s v="Calabria"/>
    <s v="Reggio di Calabria"/>
    <x v="0"/>
    <n v="0.286240191352305"/>
    <n v="20.8"/>
    <n v="27.8"/>
    <n v="117.579481899565"/>
    <n v="3.8676297639563401E-2"/>
    <n v="23.3786800528874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4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7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4"/>
    <n v="7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6004"/>
    <s v="Lombardia"/>
    <x v="24"/>
    <s v="Lombardia"/>
    <s v="Pavia"/>
    <x v="0"/>
    <n v="5.3193508940510698E-2"/>
    <n v="95.7"/>
    <n v="42.9"/>
    <n v="351.63957749030999"/>
    <n v="1.56024119114084E-2"/>
    <n v="25.1139628487254"/>
  </r>
  <r>
    <x v="4"/>
    <n v="7"/>
    <n v="24087"/>
    <s v="Veneto"/>
    <x v="59"/>
    <s v="Veneto"/>
    <s v="Verona"/>
    <x v="0"/>
    <n v="9.3400432218667895E-2"/>
    <n v="81.099999999999994"/>
    <n v="55.8"/>
    <n v="247.04135866997399"/>
    <n v="2.0552642899958101E-2"/>
    <n v="7.9670791030502501"/>
  </r>
  <r>
    <x v="4"/>
    <n v="7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4"/>
    <n v="7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7"/>
    <n v="17121"/>
    <s v="Lombardia"/>
    <x v="15"/>
    <s v="Lombardia"/>
    <s v="Milano"/>
    <x v="0"/>
    <n v="0.19825521607629901"/>
    <n v="95.7"/>
    <n v="42.9"/>
    <n v="184.03889983346201"/>
    <n v="8.3320363586843801E-3"/>
    <n v="14.366037249995999"/>
  </r>
  <r>
    <x v="4"/>
    <n v="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7"/>
    <n v="37057"/>
    <s v="Emilia-Romagna"/>
    <x v="9"/>
    <s v="Emilia-Romagna"/>
    <s v="RAVENNA-FORLI-CESENA-RIMINI"/>
    <x v="0"/>
    <n v="9.2682592889453297E-2"/>
    <n v="81.5"/>
    <n v="51.5"/>
    <n v="216.88849195871799"/>
    <n v="1.7962236908132499E-2"/>
    <n v="23.928235268051498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7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4"/>
    <n v="7"/>
    <n v="73026"/>
    <s v="Puglia"/>
    <x v="1"/>
    <s v="Basilicata"/>
    <s v="Matera"/>
    <x v="1"/>
    <n v="0.16565392564459799"/>
    <n v="61.4"/>
    <n v="28.6"/>
    <n v="256.543559176141"/>
    <n v="6.4564432619752199E-2"/>
    <n v="41.3016649251975"/>
  </r>
  <r>
    <x v="4"/>
    <n v="7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4"/>
    <n v="7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4"/>
    <n v="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7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4"/>
    <n v="7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4"/>
    <n v="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7"/>
    <n v="78118"/>
    <s v="Calabria"/>
    <x v="22"/>
    <s v="Calabria"/>
    <s v="Cosenza"/>
    <x v="0"/>
    <n v="0.30153659389270299"/>
    <n v="20.8"/>
    <n v="27.8"/>
    <n v="104.3577574391"/>
    <n v="3.8123602542760898E-2"/>
    <n v="21.219027443350399"/>
  </r>
  <r>
    <x v="4"/>
    <n v="7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7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7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7"/>
    <n v="78102"/>
    <s v="Calabria"/>
    <x v="22"/>
    <s v="Puglia"/>
    <s v="Bari"/>
    <x v="1"/>
    <n v="0.196884925276954"/>
    <n v="20.8"/>
    <n v="27.8"/>
    <n v="239.80028164316099"/>
    <n v="0.13218118694080799"/>
    <n v="40.683587325328197"/>
  </r>
  <r>
    <x v="4"/>
    <n v="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7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4"/>
    <n v="7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7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7"/>
    <n v="11005"/>
    <s v="Liguria"/>
    <x v="58"/>
    <s v="Liguria"/>
    <s v="Genova"/>
    <x v="0"/>
    <n v="0.34413890964185101"/>
    <n v="96.8"/>
    <n v="39.799999999999997"/>
    <n v="46.55417600685"/>
    <n v="2.5006617335180701E-2"/>
    <n v="6.8413736868650599"/>
  </r>
  <r>
    <x v="4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7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x v="4"/>
    <n v="7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4"/>
    <n v="7"/>
    <n v="96004"/>
    <s v="Piemonte"/>
    <x v="32"/>
    <s v="Lombardia"/>
    <s v="Brescia"/>
    <x v="1"/>
    <n v="0.185214624714264"/>
    <n v="106.2"/>
    <n v="46.2"/>
    <n v="171.021299584876"/>
    <n v="1.9770393837838299E-2"/>
    <n v="18.913072513492502"/>
  </r>
  <r>
    <x v="4"/>
    <n v="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7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4"/>
    <n v="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7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7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x v="4"/>
    <n v="7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7"/>
    <n v="79009"/>
    <s v="Calabria"/>
    <x v="39"/>
    <s v="Calabria"/>
    <s v="Crotone"/>
    <x v="0"/>
    <n v="0.26292975125702001"/>
    <n v="20.8"/>
    <n v="27.8"/>
    <n v="192.56871246321899"/>
    <n v="0.15465452239979199"/>
    <n v="33.254800068925199"/>
  </r>
  <r>
    <x v="4"/>
    <n v="7"/>
    <n v="51009"/>
    <s v="Toscana"/>
    <x v="65"/>
    <s v="Toscana"/>
    <s v="Siena"/>
    <x v="0"/>
    <n v="0.22877847603353499"/>
    <n v="89.9"/>
    <n v="48.5"/>
    <n v="121.038282561616"/>
    <n v="1.54469958434857E-2"/>
    <n v="7.6053180855851998"/>
  </r>
  <r>
    <x v="4"/>
    <n v="7"/>
    <n v="24030"/>
    <s v="Veneto"/>
    <x v="59"/>
    <s v="Veneto"/>
    <s v="Vicenza"/>
    <x v="0"/>
    <n v="0.111480822440891"/>
    <n v="81.099999999999994"/>
    <n v="55.8"/>
    <n v="222.76176568560001"/>
    <n v="1.8428785909838898E-2"/>
    <n v="7.2287757984770398"/>
  </r>
  <r>
    <x v="4"/>
    <n v="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7"/>
    <n v="48038"/>
    <s v="Toscana"/>
    <x v="41"/>
    <s v="Toscana"/>
    <s v="Prato"/>
    <x v="0"/>
    <n v="0.146396882550829"/>
    <n v="89.9"/>
    <n v="48.5"/>
    <n v="209.06916783572299"/>
    <n v="2.6057923866555501E-2"/>
    <n v="16.524513394767901"/>
  </r>
  <r>
    <x v="4"/>
    <n v="7"/>
    <n v="76050"/>
    <s v="Basilicata"/>
    <x v="18"/>
    <s v="Campania"/>
    <s v="Salerno"/>
    <x v="1"/>
    <n v="0.44576834165482698"/>
    <n v="276.8"/>
    <n v="41.7"/>
    <n v="23.5364576387787"/>
    <n v="2.2327461364962699E-2"/>
    <n v="5.0203007422945003"/>
  </r>
  <r>
    <x v="4"/>
    <n v="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7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7"/>
    <n v="65106"/>
    <s v="Campania"/>
    <x v="4"/>
    <s v="Campania"/>
    <s v="Benevento"/>
    <x v="0"/>
    <n v="0.299746717202444"/>
    <n v="39.6"/>
    <n v="25.5"/>
    <n v="129.74555270015799"/>
    <n v="2.3090571079138599E-2"/>
    <n v="21.270513664657301"/>
  </r>
  <r>
    <x v="4"/>
    <n v="7"/>
    <n v="99024"/>
    <s v="Emilia-Romagna"/>
    <x v="44"/>
    <s v="Marche"/>
    <s v="Pesaro e Urbino"/>
    <x v="1"/>
    <n v="0.25918738392347301"/>
    <n v="81.5"/>
    <n v="51.5"/>
    <n v="50.708600904965699"/>
    <n v="4.64283048607663E-3"/>
    <n v="4.4864226604980102"/>
  </r>
  <r>
    <x v="4"/>
    <n v="7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7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x v="4"/>
    <n v="7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4"/>
    <n v="7"/>
    <n v="51019"/>
    <s v="Toscana"/>
    <x v="65"/>
    <s v="Umbria"/>
    <s v="Perugia"/>
    <x v="1"/>
    <n v="0.22172012030313801"/>
    <n v="89.9"/>
    <n v="48.5"/>
    <n v="136.95961351306701"/>
    <n v="1.6250548552629699E-2"/>
    <n v="6.3507621425959897"/>
  </r>
  <r>
    <x v="4"/>
    <n v="7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4"/>
    <n v="7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4"/>
    <n v="7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7"/>
    <n v="79043"/>
    <s v="Calabria"/>
    <x v="39"/>
    <s v="Calabria"/>
    <s v="Catanzaro"/>
    <x v="0"/>
    <n v="0.21486177854753799"/>
    <n v="20.8"/>
    <n v="27.8"/>
    <n v="264.72468765113302"/>
    <n v="0.190884563636464"/>
    <n v="38.628759285897701"/>
  </r>
  <r>
    <x v="4"/>
    <n v="7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4"/>
    <n v="7"/>
    <n v="30106"/>
    <s v="Friuli Venezia Giulia"/>
    <x v="25"/>
    <s v="Friuli Venezia Giulia"/>
    <s v="Trieste"/>
    <x v="0"/>
    <n v="0.183910269866572"/>
    <n v="120.8"/>
    <n v="49"/>
    <n v="203.476006276606"/>
    <n v="7.8779826279067697E-2"/>
    <n v="18.483769175916201"/>
  </r>
  <r>
    <x v="4"/>
    <n v="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7"/>
    <n v="63030"/>
    <s v="Campania"/>
    <x v="42"/>
    <s v="Campania"/>
    <s v="Caserta"/>
    <x v="0"/>
    <n v="0.170471251103956"/>
    <n v="39.6"/>
    <n v="25.5"/>
    <n v="257.35204128951199"/>
    <n v="3.97645269758077E-2"/>
    <n v="37.785962337528098"/>
  </r>
  <r>
    <x v="4"/>
    <n v="7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7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4"/>
    <n v="7"/>
    <n v="94028"/>
    <s v="Molise"/>
    <x v="71"/>
    <s v="Molise"/>
    <s v="Isernia"/>
    <x v="0"/>
    <n v="0.41552782644550501"/>
    <n v="28.5"/>
    <n v="27.6"/>
    <n v="19.0303938717053"/>
    <n v="2.8291006925189301E-2"/>
    <n v="2.7679842905875902"/>
  </r>
  <r>
    <x v="4"/>
    <n v="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4"/>
    <n v="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7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7"/>
    <n v="9034"/>
    <s v="Liguria"/>
    <x v="8"/>
    <s v="Piemonte"/>
    <s v="Vercelli"/>
    <x v="1"/>
    <n v="0.29369381138128198"/>
    <n v="96.8"/>
    <n v="39.799999999999997"/>
    <n v="115.28957940863"/>
    <n v="5.1224082546065197E-2"/>
    <n v="12.1322422609973"/>
  </r>
  <r>
    <x v="4"/>
    <n v="7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x v="4"/>
    <n v="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7"/>
    <n v="1028"/>
    <s v="Piemonte"/>
    <x v="3"/>
    <s v="Piemonte"/>
    <s v="Asti"/>
    <x v="0"/>
    <n v="9.9476386651406096E-2"/>
    <n v="106.2"/>
    <n v="46.2"/>
    <n v="258.75439060803399"/>
    <n v="2.9810130127845599E-2"/>
    <n v="28.9517077274913"/>
  </r>
  <r>
    <x v="4"/>
    <n v="7"/>
    <n v="57035"/>
    <s v="Lazio"/>
    <x v="81"/>
    <s v="Lazio"/>
    <s v="Roma"/>
    <x v="0"/>
    <n v="0.26164580367134999"/>
    <n v="63.9"/>
    <n v="45.2"/>
    <n v="76.8858244897867"/>
    <n v="9.8932224709717392E-3"/>
    <n v="8.2107882596276092"/>
  </r>
  <r>
    <x v="4"/>
    <n v="7"/>
    <n v="63020"/>
    <s v="Campania"/>
    <x v="42"/>
    <s v="Campania"/>
    <s v="Benevento"/>
    <x v="0"/>
    <n v="0.177462860407572"/>
    <n v="39.6"/>
    <n v="25.5"/>
    <n v="251.012909759651"/>
    <n v="3.8589572392833199E-2"/>
    <n v="36.7118206085553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4"/>
    <n v="7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7"/>
    <n v="73017"/>
    <s v="Puglia"/>
    <x v="1"/>
    <s v="Puglia"/>
    <s v="Taranto"/>
    <x v="0"/>
    <n v="0.18871298528956101"/>
    <n v="61.4"/>
    <n v="28.6"/>
    <n v="249.42903896728299"/>
    <n v="7.0613798261181998E-2"/>
    <n v="36.162026737295001"/>
  </r>
  <r>
    <x v="4"/>
    <n v="7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4"/>
    <n v="7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4"/>
    <n v="7"/>
    <n v="33013"/>
    <s v="Emilia-Romagna"/>
    <x v="34"/>
    <s v="Veneto"/>
    <s v="Verona"/>
    <x v="1"/>
    <n v="0.25601132718137398"/>
    <n v="81.5"/>
    <n v="51.5"/>
    <n v="49.640091990614998"/>
    <n v="5.1721449444539604E-3"/>
    <n v="5.9163418269333397"/>
  </r>
  <r>
    <x v="4"/>
    <n v="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7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4"/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7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4"/>
    <n v="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7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4"/>
    <n v="7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4"/>
    <n v="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4"/>
    <n v="7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4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7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4"/>
    <n v="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4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7"/>
    <n v="93051"/>
    <s v="Friuli Venezia Giulia"/>
    <x v="67"/>
    <s v="Veneto"/>
    <s v="Venezia"/>
    <x v="1"/>
    <n v="0.20913849793642"/>
    <n v="120.8"/>
    <n v="49"/>
    <n v="165.262797557217"/>
    <n v="6.2504020595203699E-2"/>
    <n v="16.2132811738656"/>
  </r>
  <r>
    <x v="4"/>
    <n v="7"/>
    <n v="64111"/>
    <s v="Campania"/>
    <x v="76"/>
    <s v="Campania"/>
    <s v="Napoli"/>
    <x v="0"/>
    <n v="0.2328907251026"/>
    <n v="39.6"/>
    <n v="25.5"/>
    <n v="203.49843079988199"/>
    <n v="3.2765940414249503E-2"/>
    <n v="28.138581989966202"/>
  </r>
  <r>
    <x v="4"/>
    <n v="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7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4"/>
    <n v="7"/>
    <n v="16098"/>
    <s v="Lombardia"/>
    <x v="24"/>
    <s v="Lombardia"/>
    <s v="COMO-VARESE"/>
    <x v="0"/>
    <n v="0"/>
    <n v="95.7"/>
    <n v="42.9"/>
    <n v="432.72322269496499"/>
    <n v="1.9377764810382399E-2"/>
    <n v="30.448168143741299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4"/>
    <n v="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7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x v="4"/>
    <n v="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7"/>
    <n v="16007"/>
    <s v="Lombardia"/>
    <x v="24"/>
    <s v="Lombardia"/>
    <s v="Bergamo"/>
    <x v="0"/>
    <n v="1.94777935773639E-2"/>
    <n v="95.7"/>
    <n v="42.9"/>
    <n v="389.80607612728198"/>
    <n v="1.7201221650287001E-2"/>
    <n v="27.784585082624801"/>
  </r>
  <r>
    <x v="4"/>
    <n v="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7"/>
    <n v="58007"/>
    <s v="Lazio"/>
    <x v="0"/>
    <s v="Abruzzo"/>
    <s v="Teramo"/>
    <x v="1"/>
    <n v="0.158014714685379"/>
    <n v="63.9"/>
    <n v="45.2"/>
    <n v="168.62969457037499"/>
    <n v="2.4330040448708099E-2"/>
    <n v="24.151965722228901"/>
  </r>
  <r>
    <x v="4"/>
    <n v="7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4"/>
    <n v="7"/>
    <n v="60039"/>
    <s v="Lazio"/>
    <x v="46"/>
    <s v="Campania"/>
    <s v="Salerno"/>
    <x v="1"/>
    <n v="0.24230699064796399"/>
    <n v="63.9"/>
    <n v="45.2"/>
    <n v="90.494053468203205"/>
    <n v="1.1952913258454901E-2"/>
    <n v="11.915821824490999"/>
  </r>
  <r>
    <x v="4"/>
    <n v="7"/>
    <n v="64016"/>
    <s v="Campania"/>
    <x v="76"/>
    <s v="Campania"/>
    <s v="Napoli"/>
    <x v="0"/>
    <n v="0.190237070471799"/>
    <n v="39.6"/>
    <n v="25.5"/>
    <n v="242.21901414836799"/>
    <n v="3.8585652939810498E-2"/>
    <n v="34.449787297782599"/>
  </r>
  <r>
    <x v="4"/>
    <n v="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7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4"/>
    <n v="7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4"/>
    <n v="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7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4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4"/>
    <n v="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7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4"/>
    <n v="7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5175"/>
    <s v="Lombardia"/>
    <x v="13"/>
    <s v="Lombardia"/>
    <s v="CREMONA-MANTOVA"/>
    <x v="0"/>
    <n v="0"/>
    <n v="95.7"/>
    <n v="42.9"/>
    <n v="433.63207235388097"/>
    <n v="1.9512235690798699E-2"/>
    <n v="29.588096841572099"/>
  </r>
  <r>
    <x v="4"/>
    <n v="7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7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x v="4"/>
    <n v="7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7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4"/>
    <n v="7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7"/>
    <n v="25022"/>
    <s v="Veneto"/>
    <x v="82"/>
    <s v="Veneto"/>
    <s v="Padova"/>
    <x v="0"/>
    <n v="0.156166069967282"/>
    <n v="81.099999999999994"/>
    <n v="55.8"/>
    <n v="157.47997800401501"/>
    <n v="1.3015997134573101E-2"/>
    <n v="6.6357235584024403"/>
  </r>
  <r>
    <x v="4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7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4"/>
    <n v="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7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7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4"/>
    <n v="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7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x v="4"/>
    <n v="7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7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4"/>
    <n v="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7"/>
    <n v="78044"/>
    <s v="Calabria"/>
    <x v="22"/>
    <s v="Campania"/>
    <s v="Caserta"/>
    <x v="1"/>
    <n v="0.29929974389027297"/>
    <n v="20.8"/>
    <n v="27.8"/>
    <n v="102.885930404194"/>
    <n v="3.6207238316599402E-2"/>
    <n v="22.006575484012298"/>
  </r>
  <r>
    <x v="4"/>
    <n v="7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4"/>
    <n v="7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4"/>
    <n v="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2077"/>
    <s v="Lombardia"/>
    <x v="26"/>
    <s v="Lombardia"/>
    <s v="Bergamo"/>
    <x v="0"/>
    <n v="6.9149826304063994E-2"/>
    <n v="95.7"/>
    <n v="42.9"/>
    <n v="337.789826912443"/>
    <n v="1.5330304961535399E-2"/>
    <n v="22.926931428812299"/>
  </r>
  <r>
    <x v="4"/>
    <n v="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7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4"/>
    <n v="7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4"/>
    <n v="7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4"/>
    <n v="7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4"/>
    <n v="7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4"/>
    <n v="7"/>
    <n v="78132"/>
    <s v="Calabria"/>
    <x v="22"/>
    <s v="Basilicata"/>
    <s v="Potenza"/>
    <x v="1"/>
    <n v="0.31701337308139199"/>
    <n v="20.8"/>
    <n v="27.8"/>
    <n v="84.0638212571222"/>
    <n v="2.1009371810617801E-2"/>
    <n v="17.8556943029321"/>
  </r>
  <r>
    <x v="4"/>
    <n v="7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4"/>
    <n v="7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4"/>
    <n v="7"/>
    <n v="75020"/>
    <s v="Puglia"/>
    <x v="47"/>
    <s v="Basilicata"/>
    <s v="Matera"/>
    <x v="1"/>
    <n v="0.14591139572851999"/>
    <n v="61.4"/>
    <n v="28.6"/>
    <n v="265.63626465602903"/>
    <n v="4.0261174122751098E-2"/>
    <n v="41.716647130660299"/>
  </r>
  <r>
    <x v="4"/>
    <n v="7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7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4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7"/>
    <n v="5070"/>
    <s v="Piemonte"/>
    <x v="83"/>
    <s v="Piemonte"/>
    <s v="Torino"/>
    <x v="0"/>
    <n v="0.13060754650638601"/>
    <n v="106.2"/>
    <n v="46.2"/>
    <n v="226.34533602534799"/>
    <n v="2.5629027873658498E-2"/>
    <n v="25.3473377251693"/>
  </r>
  <r>
    <x v="4"/>
    <n v="7"/>
    <n v="35001"/>
    <s v="Emilia-Romagna"/>
    <x v="37"/>
    <s v="Emilia-Romagna"/>
    <s v="RAVENNA-FORLI-CESENA-RIMINI"/>
    <x v="0"/>
    <n v="0.16181056226100499"/>
    <n v="81.5"/>
    <n v="51.5"/>
    <n v="146.07822951672301"/>
    <n v="1.30263649454102E-2"/>
    <n v="16.3919801911285"/>
  </r>
  <r>
    <x v="4"/>
    <n v="7"/>
    <n v="14071"/>
    <s v="Lombardia"/>
    <x v="52"/>
    <s v="Lombardia"/>
    <s v="Brescia"/>
    <x v="0"/>
    <n v="0.194529371151063"/>
    <n v="95.7"/>
    <n v="42.9"/>
    <n v="176.41945877133699"/>
    <n v="8.2049426199413498E-3"/>
    <n v="17.435666756206398"/>
  </r>
  <r>
    <x v="4"/>
    <n v="7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4"/>
    <n v="7"/>
    <n v="17171"/>
    <s v="Lombardia"/>
    <x v="15"/>
    <s v="Lombardia"/>
    <s v="LECCO-MONZA E DELLA BRIANZA"/>
    <x v="0"/>
    <n v="0.191746513979865"/>
    <n v="95.7"/>
    <n v="42.9"/>
    <n v="191.95898041239701"/>
    <n v="8.84803846144918E-3"/>
    <n v="14.785188929723001"/>
  </r>
  <r>
    <x v="4"/>
    <n v="7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4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7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7"/>
    <n v="22156"/>
    <s v="Trentino-Alto Adige"/>
    <x v="16"/>
    <s v="Veneto"/>
    <s v="Padova"/>
    <x v="1"/>
    <n v="0.12673868868959401"/>
    <n v="47.5"/>
    <n v="60.4"/>
    <n v="185.654707588138"/>
    <n v="8.9588499872623198E-2"/>
    <n v="7.6049574605815096"/>
  </r>
  <r>
    <x v="4"/>
    <n v="7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4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4"/>
    <n v="7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4"/>
    <n v="7"/>
    <n v="96029"/>
    <s v="Piemonte"/>
    <x v="32"/>
    <s v="Lombardia"/>
    <s v="Milano"/>
    <x v="1"/>
    <n v="0.17850541111009199"/>
    <n v="106.2"/>
    <n v="46.2"/>
    <n v="178.461793106063"/>
    <n v="2.0539857881865301E-2"/>
    <n v="19.5585161897028"/>
  </r>
  <r>
    <x v="4"/>
    <n v="7"/>
    <n v="16187"/>
    <s v="Lombardia"/>
    <x v="24"/>
    <s v="Lombardia"/>
    <s v="Bergamo"/>
    <x v="0"/>
    <n v="0.126288339776188"/>
    <n v="95.7"/>
    <n v="42.9"/>
    <n v="265.891125850783"/>
    <n v="1.15256440568458E-2"/>
    <n v="19.937143610518099"/>
  </r>
  <r>
    <x v="4"/>
    <n v="7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7"/>
    <n v="93007"/>
    <s v="Friuli Venezia Giulia"/>
    <x v="67"/>
    <s v="Emilia-Romagna"/>
    <s v="Bologna"/>
    <x v="1"/>
    <n v="0.23482936672488"/>
    <n v="120.8"/>
    <n v="49"/>
    <n v="127.02288452536099"/>
    <n v="4.5976907482981798E-2"/>
    <n v="13.7482684904918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4"/>
    <n v="7"/>
    <n v="28015"/>
    <s v="Veneto"/>
    <x v="21"/>
    <s v="Veneto"/>
    <s v="Rovigo"/>
    <x v="0"/>
    <n v="9.4294858769408602E-2"/>
    <n v="81.099999999999994"/>
    <n v="55.8"/>
    <n v="240.147390788683"/>
    <n v="1.9229693591321598E-2"/>
    <n v="9.08171238322495"/>
  </r>
  <r>
    <x v="4"/>
    <n v="7"/>
    <n v="18121"/>
    <s v="Lombardia"/>
    <x v="73"/>
    <s v="Liguria"/>
    <s v="Imperia"/>
    <x v="1"/>
    <n v="0.152630779813374"/>
    <n v="95.7"/>
    <n v="42.9"/>
    <n v="243.944688005779"/>
    <n v="1.1338527210179699E-2"/>
    <n v="16.152096141004801"/>
  </r>
  <r>
    <x v="4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7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4"/>
    <n v="7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4"/>
    <n v="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7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x v="4"/>
    <n v="7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7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4"/>
    <n v="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7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4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7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4"/>
    <n v="7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4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7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7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7"/>
    <n v="63016"/>
    <s v="Campania"/>
    <x v="42"/>
    <s v="Lazio"/>
    <s v="Roma"/>
    <x v="1"/>
    <n v="0.17285193887491701"/>
    <n v="39.6"/>
    <n v="25.5"/>
    <n v="254.99568016603601"/>
    <n v="3.9371740749671098E-2"/>
    <n v="37.468697818229202"/>
  </r>
  <r>
    <x v="4"/>
    <n v="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7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4"/>
    <n v="7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4"/>
    <n v="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7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x v="4"/>
    <n v="7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4"/>
    <n v="7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7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4"/>
    <n v="7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4"/>
    <n v="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4"/>
    <n v="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7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7"/>
    <n v="16105"/>
    <s v="Lombardia"/>
    <x v="24"/>
    <s v="Lombardia"/>
    <s v="Bergamo"/>
    <x v="0"/>
    <n v="3.8062237251734E-2"/>
    <n v="95.7"/>
    <n v="42.9"/>
    <n v="371.16111927532597"/>
    <n v="1.6785861196708399E-2"/>
    <n v="25.820803213693502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7"/>
    <n v="64107"/>
    <s v="Campania"/>
    <x v="76"/>
    <s v="Campania"/>
    <s v="Napoli"/>
    <x v="0"/>
    <n v="0.24582460745734799"/>
    <n v="39.6"/>
    <n v="25.5"/>
    <n v="191.130736713772"/>
    <n v="3.0475566141039301E-2"/>
    <n v="26.2845632555509"/>
  </r>
  <r>
    <x v="4"/>
    <n v="7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4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7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4"/>
    <n v="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7"/>
    <n v="72023"/>
    <s v="Puglia"/>
    <x v="7"/>
    <s v="Molise"/>
    <s v="Campobasso"/>
    <x v="1"/>
    <n v="0.30239175671072399"/>
    <n v="61.4"/>
    <n v="28.6"/>
    <n v="161.294438987159"/>
    <n v="4.4957863733946397E-2"/>
    <n v="14.011118738065001"/>
  </r>
  <r>
    <x v="4"/>
    <n v="7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4"/>
    <n v="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7"/>
    <n v="26071"/>
    <s v="Veneto"/>
    <x v="48"/>
    <s v="Veneto"/>
    <s v="Belluno"/>
    <x v="0"/>
    <n v="7.0186370135921994E-2"/>
    <n v="81.099999999999994"/>
    <n v="55.8"/>
    <n v="273.74724060153801"/>
    <n v="2.10977834658083E-2"/>
    <n v="9.60884484881461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4"/>
    <n v="7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7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4"/>
    <n v="7"/>
    <n v="59010"/>
    <s v="Lazio"/>
    <x v="45"/>
    <s v="Campania"/>
    <s v="Caserta"/>
    <x v="1"/>
    <n v="0.28015692400875802"/>
    <n v="63.9"/>
    <n v="45.2"/>
    <n v="40.587223204354402"/>
    <n v="5.0183047273055E-3"/>
    <n v="9.7250641664706006"/>
  </r>
  <r>
    <x v="4"/>
    <n v="7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4"/>
    <n v="7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4"/>
    <n v="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7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7"/>
    <n v="19096"/>
    <s v="Lombardia"/>
    <x v="5"/>
    <s v="Lombardia"/>
    <s v="Milano"/>
    <x v="0"/>
    <n v="0.229095288780821"/>
    <n v="95.7"/>
    <n v="42.9"/>
    <n v="151.42484036936301"/>
    <n v="7.1837540607291896E-3"/>
    <n v="11.428379366059"/>
  </r>
  <r>
    <x v="4"/>
    <n v="7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7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4"/>
    <n v="7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4"/>
    <n v="7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4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7"/>
    <n v="67016"/>
    <s v="Abruzzo"/>
    <x v="85"/>
    <s v="Marche"/>
    <s v="Fermo"/>
    <x v="1"/>
    <n v="0.26711723013477801"/>
    <n v="42.4"/>
    <n v="43.1"/>
    <n v="84.394280674663193"/>
    <n v="3.4582393652075397E-2"/>
    <n v="9.3167443655582893"/>
  </r>
  <r>
    <x v="4"/>
    <n v="7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4"/>
    <n v="7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7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4"/>
    <n v="7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7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4"/>
    <n v="7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4"/>
    <n v="7"/>
    <n v="23015"/>
    <s v="Veneto"/>
    <x v="49"/>
    <s v="Lombardia"/>
    <s v="Brescia"/>
    <x v="1"/>
    <n v="0.15607334697216299"/>
    <n v="81.099999999999994"/>
    <n v="55.8"/>
    <n v="160.59408626346399"/>
    <n v="1.2214794282328899E-2"/>
    <n v="5.78685831771688"/>
  </r>
  <r>
    <x v="4"/>
    <n v="7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4"/>
    <n v="7"/>
    <n v="36005"/>
    <s v="Emilia-Romagna"/>
    <x v="53"/>
    <s v="Liguria"/>
    <s v="La Spezia"/>
    <x v="1"/>
    <n v="0.16859857191407801"/>
    <n v="81.5"/>
    <n v="51.5"/>
    <n v="142.32430068076701"/>
    <n v="1.25374256495762E-2"/>
    <n v="14.8873193330107"/>
  </r>
  <r>
    <x v="4"/>
    <n v="7"/>
    <n v="58011"/>
    <s v="Lazio"/>
    <x v="0"/>
    <s v="Umbria"/>
    <s v="Terni"/>
    <x v="1"/>
    <n v="0.10416757550107"/>
    <n v="63.9"/>
    <n v="45.2"/>
    <n v="238.59925431153701"/>
    <n v="3.2251010164068901E-2"/>
    <n v="27.182285114178399"/>
  </r>
  <r>
    <x v="4"/>
    <n v="7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7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4"/>
    <n v="7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7"/>
    <n v="17119"/>
    <s v="Lombardia"/>
    <x v="15"/>
    <s v="Veneto"/>
    <s v="Vicenza"/>
    <x v="1"/>
    <n v="0.12728014741594099"/>
    <n v="95.7"/>
    <n v="42.9"/>
    <n v="264.498320924947"/>
    <n v="1.2059949119403199E-2"/>
    <n v="20.022433649750599"/>
  </r>
  <r>
    <x v="4"/>
    <n v="7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x v="4"/>
    <n v="7"/>
    <n v="24032"/>
    <s v="Veneto"/>
    <x v="59"/>
    <s v="Veneto"/>
    <s v="Padova"/>
    <x v="0"/>
    <n v="0.125967485225045"/>
    <n v="81.099999999999994"/>
    <n v="55.8"/>
    <n v="203.88043494633101"/>
    <n v="1.6903979817306999E-2"/>
    <n v="6.5307924318420403"/>
  </r>
  <r>
    <x v="4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7"/>
    <n v="79023"/>
    <s v="Calabria"/>
    <x v="39"/>
    <s v="Campania"/>
    <s v="Avellino"/>
    <x v="1"/>
    <n v="0.18511197117488101"/>
    <n v="20.8"/>
    <n v="27.8"/>
    <n v="307.121124951772"/>
    <n v="0.24146869647941899"/>
    <n v="47.308209840807599"/>
  </r>
  <r>
    <x v="4"/>
    <n v="7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4"/>
    <n v="7"/>
    <n v="25001"/>
    <s v="Veneto"/>
    <x v="82"/>
    <s v="Friuli Venezia Giulia"/>
    <s v="Udine"/>
    <x v="1"/>
    <n v="0.181643401254487"/>
    <n v="81.099999999999994"/>
    <n v="55.8"/>
    <n v="103.47571823301401"/>
    <n v="8.9503109209761195E-3"/>
    <n v="10.137733941392201"/>
  </r>
  <r>
    <x v="4"/>
    <n v="7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4"/>
    <n v="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7"/>
    <n v="19035"/>
    <s v="Lombardia"/>
    <x v="5"/>
    <s v="Piemonte"/>
    <s v="Biella"/>
    <x v="1"/>
    <n v="7.9183245128082599E-2"/>
    <n v="95.7"/>
    <n v="42.9"/>
    <n v="326.22803693741298"/>
    <n v="1.4934493491633E-2"/>
    <n v="22.194533004861199"/>
  </r>
  <r>
    <x v="4"/>
    <n v="7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4"/>
    <n v="7"/>
    <n v="65100"/>
    <s v="Campania"/>
    <x v="4"/>
    <s v="Campania"/>
    <s v="Salerno"/>
    <x v="0"/>
    <n v="0.27376950498469899"/>
    <n v="39.6"/>
    <n v="25.5"/>
    <n v="154.96903210819301"/>
    <n v="2.4243994320800901E-2"/>
    <n v="24.3135571782140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4"/>
    <n v="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7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4"/>
    <n v="7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x v="4"/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7"/>
    <n v="22183"/>
    <s v="Trentino-Alto Adige"/>
    <x v="16"/>
    <s v="Trentino-Alto Adige"/>
    <s v="Bolzano"/>
    <x v="0"/>
    <n v="0.18436276898054799"/>
    <n v="47.5"/>
    <n v="60.4"/>
    <n v="90.322495442237994"/>
    <n v="3.8265839200396098E-2"/>
    <n v="1.9227619557870901"/>
  </r>
  <r>
    <x v="4"/>
    <n v="7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7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4"/>
    <n v="7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7"/>
    <n v="28080"/>
    <s v="Veneto"/>
    <x v="21"/>
    <s v="Veneto"/>
    <s v="Venezia"/>
    <x v="0"/>
    <n v="9.4331896690061506E-2"/>
    <n v="81.099999999999994"/>
    <n v="55.8"/>
    <n v="244.736080052619"/>
    <n v="2.0311993916322699E-2"/>
    <n v="8.1583887490724596"/>
  </r>
  <r>
    <x v="4"/>
    <n v="7"/>
    <n v="1307"/>
    <s v="Piemonte"/>
    <x v="3"/>
    <s v="Piemonte"/>
    <s v="Torino"/>
    <x v="0"/>
    <n v="0.163444903186832"/>
    <n v="106.2"/>
    <n v="46.2"/>
    <n v="192.03735080132901"/>
    <n v="2.2296553920718502E-2"/>
    <n v="21.758940528878501"/>
  </r>
  <r>
    <x v="4"/>
    <n v="7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x v="4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7"/>
    <n v="4205"/>
    <s v="Piemonte"/>
    <x v="19"/>
    <s v="Piemonte"/>
    <s v="Torino"/>
    <x v="0"/>
    <n v="0.258955326673869"/>
    <n v="106.2"/>
    <n v="46.2"/>
    <n v="94.728312956135497"/>
    <n v="1.19866072633393E-2"/>
    <n v="10.624388273982399"/>
  </r>
  <r>
    <x v="4"/>
    <n v="7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7"/>
    <n v="1156"/>
    <s v="Piemonte"/>
    <x v="3"/>
    <s v="Liguria"/>
    <s v="Savona"/>
    <x v="1"/>
    <n v="9.30233296761315E-2"/>
    <n v="106.2"/>
    <n v="46.2"/>
    <n v="265.57366972139101"/>
    <n v="3.0337483685974002E-2"/>
    <n v="29.6166477366822"/>
  </r>
  <r>
    <x v="4"/>
    <n v="7"/>
    <n v="4085"/>
    <s v="Piemonte"/>
    <x v="19"/>
    <s v="Piemonte"/>
    <s v="Cuneo"/>
    <x v="0"/>
    <n v="0.18154753613583299"/>
    <n v="106.2"/>
    <n v="46.2"/>
    <n v="174.01651017700999"/>
    <n v="2.10559174208606E-2"/>
    <n v="19.6695653366017"/>
  </r>
  <r>
    <x v="4"/>
    <n v="7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7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4"/>
    <n v="7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4"/>
    <n v="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7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4"/>
    <n v="7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4"/>
    <n v="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7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4"/>
    <n v="7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4"/>
    <n v="7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4"/>
    <n v="7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7"/>
    <n v="16025"/>
    <s v="Lombardia"/>
    <x v="24"/>
    <s v="Lombardia"/>
    <s v="Brescia"/>
    <x v="0"/>
    <n v="4.9023059778947498E-2"/>
    <n v="95.7"/>
    <n v="42.9"/>
    <n v="353.586310350654"/>
    <n v="1.5666482853748699E-2"/>
    <n v="26.0838790987453"/>
  </r>
  <r>
    <x v="4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7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7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7"/>
    <n v="70068"/>
    <s v="Molise"/>
    <x v="80"/>
    <s v="Campania"/>
    <s v="Napoli"/>
    <x v="1"/>
    <n v="0.50165554115181499"/>
    <n v="28.5"/>
    <n v="27.6"/>
    <n v="16.469215356045702"/>
    <n v="0.203836485512701"/>
    <n v="3.9804507704470402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7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4"/>
    <n v="7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7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4"/>
    <n v="7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7"/>
    <n v="27032"/>
    <s v="Veneto"/>
    <x v="50"/>
    <s v="Veneto"/>
    <s v="Verona"/>
    <x v="0"/>
    <n v="7.0497350379001997E-2"/>
    <n v="81.099999999999994"/>
    <n v="55.8"/>
    <n v="273.51918519301802"/>
    <n v="2.1945103370408298E-2"/>
    <n v="9.70195786453022"/>
  </r>
  <r>
    <x v="4"/>
    <n v="7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4"/>
    <n v="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7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x v="4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7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7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4"/>
    <n v="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7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4"/>
    <n v="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7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4"/>
    <n v="7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4"/>
    <n v="7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7"/>
    <n v="1120"/>
    <s v="Piemonte"/>
    <x v="3"/>
    <s v="Lombardia"/>
    <s v="Brescia"/>
    <x v="1"/>
    <n v="9.5473908304359895E-2"/>
    <n v="106.2"/>
    <n v="46.2"/>
    <n v="262.978107502961"/>
    <n v="3.02291122565535E-2"/>
    <n v="29.3812514725218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4"/>
    <n v="7"/>
    <n v="65144"/>
    <s v="Campania"/>
    <x v="4"/>
    <s v="Campania"/>
    <s v="Salerno"/>
    <x v="0"/>
    <n v="0.34339899575471899"/>
    <n v="39.6"/>
    <n v="25.5"/>
    <n v="89.573207945131301"/>
    <n v="1.9255607529231701E-2"/>
    <n v="15.3042655424837"/>
  </r>
  <r>
    <x v="4"/>
    <n v="7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4"/>
    <n v="7"/>
    <n v="38010"/>
    <s v="Emilia-Romagna"/>
    <x v="55"/>
    <s v="Emilia-Romagna"/>
    <s v="Ferrara"/>
    <x v="0"/>
    <n v="0.21889467941483601"/>
    <n v="81.5"/>
    <n v="51.5"/>
    <n v="89.226149766532799"/>
    <n v="7.3545590907425603E-3"/>
    <n v="9.5088437075121401"/>
  </r>
  <r>
    <x v="4"/>
    <n v="7"/>
    <n v="53019"/>
    <s v="Toscana"/>
    <x v="69"/>
    <s v="Lazio"/>
    <s v="Viterbo"/>
    <x v="1"/>
    <n v="0.32443507673972"/>
    <n v="89.9"/>
    <n v="48.5"/>
    <n v="4.1321466610665398"/>
    <n v="1.4657747731816199E-4"/>
    <n v="0.24719017776745"/>
  </r>
  <r>
    <x v="4"/>
    <n v="7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4"/>
    <n v="7"/>
    <n v="46024"/>
    <s v="Toscana"/>
    <x v="63"/>
    <s v="Emilia-Romagna"/>
    <s v="Bologna"/>
    <x v="1"/>
    <n v="0.14531312672725299"/>
    <n v="89.9"/>
    <n v="48.5"/>
    <n v="210.539290248432"/>
    <n v="2.6730497670944601E-2"/>
    <n v="16.658438554107899"/>
  </r>
  <r>
    <x v="4"/>
    <n v="7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4"/>
    <n v="7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4"/>
    <n v="7"/>
    <n v="93038"/>
    <s v="Friuli Venezia Giulia"/>
    <x v="67"/>
    <s v="Veneto"/>
    <s v="Belluno"/>
    <x v="1"/>
    <n v="0.21101051989512501"/>
    <n v="120.8"/>
    <n v="49"/>
    <n v="171.842917410746"/>
    <n v="6.89772830783595E-2"/>
    <n v="15.1094331054662"/>
  </r>
  <r>
    <x v="4"/>
    <n v="7"/>
    <n v="79126"/>
    <s v="Calabria"/>
    <x v="39"/>
    <s v="Calabria"/>
    <s v="Catanzaro"/>
    <x v="0"/>
    <n v="0.23734678280202001"/>
    <n v="20.8"/>
    <n v="27.8"/>
    <n v="239.93360824580401"/>
    <n v="0.19435493377947199"/>
    <n v="37.465035828811601"/>
  </r>
  <r>
    <x v="4"/>
    <n v="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7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4"/>
    <n v="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12127"/>
    <s v="Lombardia"/>
    <x v="26"/>
    <s v="Lombardia"/>
    <s v="Pavia"/>
    <x v="0"/>
    <n v="4.2979830027174398E-2"/>
    <n v="95.7"/>
    <n v="42.9"/>
    <n v="367.14534821024603"/>
    <n v="1.64860542824742E-2"/>
    <n v="25.049555197915701"/>
  </r>
  <r>
    <x v="4"/>
    <n v="7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4"/>
    <n v="7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4"/>
    <n v="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7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7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4"/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7"/>
    <n v="48014"/>
    <s v="Toscana"/>
    <x v="41"/>
    <s v="Toscana"/>
    <s v="Massa-Carrara"/>
    <x v="0"/>
    <n v="0.12932962249129101"/>
    <n v="89.9"/>
    <n v="48.5"/>
    <n v="224.158110060404"/>
    <n v="2.7634431350250399E-2"/>
    <n v="19.017887292228199"/>
  </r>
  <r>
    <x v="4"/>
    <n v="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7"/>
    <n v="24108"/>
    <s v="Veneto"/>
    <x v="59"/>
    <s v="Emilia-Romagna"/>
    <s v="Bologna"/>
    <x v="1"/>
    <n v="6.5979333618026104E-2"/>
    <n v="81.099999999999994"/>
    <n v="55.8"/>
    <n v="279.28563630606902"/>
    <n v="2.24784816507358E-2"/>
    <n v="9.9586919405768199"/>
  </r>
  <r>
    <x v="4"/>
    <n v="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7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4"/>
    <n v="7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8003"/>
    <s v="Lazio"/>
    <x v="0"/>
    <s v="Abruzzo"/>
    <s v="L'Aquila"/>
    <x v="1"/>
    <n v="5.0045319267102102E-2"/>
    <n v="63.9"/>
    <n v="45.2"/>
    <n v="294.676471618025"/>
    <n v="4.1385532833526001E-2"/>
    <n v="33.831119979668003"/>
  </r>
  <r>
    <x v="4"/>
    <n v="7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4"/>
    <n v="7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4"/>
    <n v="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7"/>
    <n v="97073"/>
    <s v="Lombardia"/>
    <x v="2"/>
    <s v="Lombardia"/>
    <s v="Como-Varese"/>
    <x v="0"/>
    <n v="9.8760123978376101E-3"/>
    <n v="95.7"/>
    <n v="42.9"/>
    <n v="401.70458042359502"/>
    <n v="1.7622396362146402E-2"/>
    <n v="28.293557407567899"/>
  </r>
  <r>
    <x v="4"/>
    <n v="7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4"/>
    <n v="7"/>
    <n v="16189"/>
    <s v="Lombardia"/>
    <x v="24"/>
    <s v="Lombardia"/>
    <s v="Brescia"/>
    <x v="0"/>
    <n v="8.9580729204469297E-3"/>
    <n v="95.7"/>
    <n v="42.9"/>
    <n v="400.30679252447197"/>
    <n v="1.7852010746299302E-2"/>
    <n v="28.979949168595901"/>
  </r>
  <r>
    <x v="4"/>
    <n v="7"/>
    <n v="35043"/>
    <s v="Emilia-Romagna"/>
    <x v="37"/>
    <s v="Emilia-Romagna"/>
    <s v="Parma"/>
    <x v="0"/>
    <n v="0.17977649732127399"/>
    <n v="81.5"/>
    <n v="51.5"/>
    <n v="127.81022932312599"/>
    <n v="1.1276171059559199E-2"/>
    <n v="14.3211937908882"/>
  </r>
  <r>
    <x v="4"/>
    <n v="7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4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7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7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4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4"/>
    <n v="7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4"/>
    <n v="7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7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4"/>
    <n v="7"/>
    <n v="80073"/>
    <s v="Calabria"/>
    <x v="33"/>
    <s v="Calabria"/>
    <s v="Reggio di Calabria"/>
    <x v="0"/>
    <n v="0.38353327357667399"/>
    <n v="20.8"/>
    <n v="27.8"/>
    <n v="157.54943052923699"/>
    <n v="0.19418446143463899"/>
    <n v="7.1989660982231998"/>
  </r>
  <r>
    <x v="4"/>
    <n v="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7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4"/>
    <n v="7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7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4"/>
    <n v="7"/>
    <n v="103019"/>
    <s v="Piemonte"/>
    <x v="84"/>
    <s v="Lombardia"/>
    <s v="Milano"/>
    <x v="1"/>
    <n v="0.234790959153068"/>
    <n v="106.2"/>
    <n v="46.2"/>
    <n v="122.219489072789"/>
    <n v="1.46984127259095E-2"/>
    <n v="12.7734170125439"/>
  </r>
  <r>
    <x v="4"/>
    <n v="7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7"/>
    <n v="65020"/>
    <s v="Campania"/>
    <x v="4"/>
    <s v="Campania"/>
    <s v="Avellino"/>
    <x v="0"/>
    <n v="0.18063643957414499"/>
    <n v="39.6"/>
    <n v="25.5"/>
    <n v="247.20864070429701"/>
    <n v="3.9731563968300902E-2"/>
    <n v="36.7319193817452"/>
  </r>
  <r>
    <x v="4"/>
    <n v="7"/>
    <n v="1267"/>
    <s v="Piemonte"/>
    <x v="3"/>
    <s v="Piemonte"/>
    <s v="Cuneo"/>
    <x v="0"/>
    <n v="0.19982275995263299"/>
    <n v="106.2"/>
    <n v="46.2"/>
    <n v="154.58290695775901"/>
    <n v="1.7765058715269798E-2"/>
    <n v="17.508167902854101"/>
  </r>
  <r>
    <x v="4"/>
    <n v="7"/>
    <n v="17096"/>
    <s v="Lombardia"/>
    <x v="15"/>
    <s v="Lombardia"/>
    <s v="LECCO-MONZA E DELLA BRIANZA"/>
    <x v="0"/>
    <n v="0.13725412190022099"/>
    <n v="95.7"/>
    <n v="42.9"/>
    <n v="253.27010379476999"/>
    <n v="1.13414190323984E-2"/>
    <n v="19.175519690183499"/>
  </r>
  <r>
    <x v="4"/>
    <n v="7"/>
    <n v="16059"/>
    <s v="Lombardia"/>
    <x v="24"/>
    <s v="Lombardia"/>
    <s v="Brescia"/>
    <x v="0"/>
    <n v="2.73852944665436E-2"/>
    <n v="95.7"/>
    <n v="42.9"/>
    <n v="384.48675381311102"/>
    <n v="1.7431883407332802E-2"/>
    <n v="26.3945046087095"/>
  </r>
  <r>
    <x v="4"/>
    <n v="7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x v="4"/>
    <n v="7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4"/>
    <n v="7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4"/>
    <n v="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7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4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7"/>
    <n v="33040"/>
    <s v="Emilia-Romagna"/>
    <x v="34"/>
    <s v="Lombardia"/>
    <s v="Milano"/>
    <x v="1"/>
    <n v="0.24127858449317599"/>
    <n v="81.5"/>
    <n v="51.5"/>
    <n v="66.082264562787202"/>
    <n v="6.5561296887277397E-3"/>
    <n v="7.25668090055769"/>
  </r>
  <r>
    <x v="4"/>
    <n v="7"/>
    <n v="18045"/>
    <s v="Lombardia"/>
    <x v="73"/>
    <s v="Lombardia"/>
    <s v="Milano"/>
    <x v="0"/>
    <n v="0.14044518280264501"/>
    <n v="95.7"/>
    <n v="42.9"/>
    <n v="258.51299529238202"/>
    <n v="1.19238994183027E-2"/>
    <n v="16.9337672637506"/>
  </r>
  <r>
    <x v="4"/>
    <n v="7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7"/>
    <n v="14052"/>
    <s v="Lombardia"/>
    <x v="52"/>
    <s v="Piemonte"/>
    <s v="Alessandria"/>
    <x v="1"/>
    <n v="0.14068489628546901"/>
    <n v="95.7"/>
    <n v="42.9"/>
    <n v="231.41939756019099"/>
    <n v="9.7734828246872803E-3"/>
    <n v="22.953681309382802"/>
  </r>
  <r>
    <x v="4"/>
    <n v="7"/>
    <n v="98017"/>
    <s v="Lombardia"/>
    <x v="13"/>
    <s v="Emilia-Romagna"/>
    <s v="Modena"/>
    <x v="1"/>
    <n v="8.3596813498221303E-2"/>
    <n v="95.7"/>
    <n v="42.9"/>
    <n v="322.79008556609301"/>
    <n v="1.48342077818938E-2"/>
    <n v="21.4914932304336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7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7"/>
    <n v="78087"/>
    <s v="Calabria"/>
    <x v="22"/>
    <s v="Calabria"/>
    <s v="Cosenza"/>
    <x v="0"/>
    <n v="0.37017308607090599"/>
    <n v="20.8"/>
    <n v="27.8"/>
    <n v="41.3177087415757"/>
    <n v="1.23430212696623E-2"/>
    <n v="8.4323422291542496"/>
  </r>
  <r>
    <x v="4"/>
    <n v="7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4"/>
    <n v="7"/>
    <n v="17164"/>
    <s v="Lombardia"/>
    <x v="15"/>
    <s v="Trentino-Alto Adige"/>
    <s v="Trento"/>
    <x v="1"/>
    <n v="0.16708781751742599"/>
    <n v="95.7"/>
    <n v="42.9"/>
    <n v="219.68971868099001"/>
    <n v="1.00516973315216E-2"/>
    <n v="16.7880010262399"/>
  </r>
  <r>
    <x v="4"/>
    <n v="7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4"/>
    <n v="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7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4"/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97014"/>
    <s v="Lombardia"/>
    <x v="2"/>
    <s v="Lombardia"/>
    <s v="Pavia"/>
    <x v="0"/>
    <n v="5.6365105388810698E-2"/>
    <n v="95.7"/>
    <n v="42.9"/>
    <n v="348.79902675984101"/>
    <n v="1.51910348701107E-2"/>
    <n v="24.639116114533198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7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4"/>
    <n v="7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4"/>
    <n v="7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x v="4"/>
    <n v="7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x v="4"/>
    <n v="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7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7"/>
    <n v="17008"/>
    <s v="Lombardia"/>
    <x v="15"/>
    <s v="Lombardia"/>
    <s v="Bergamo"/>
    <x v="0"/>
    <n v="9.6627221941431696E-2"/>
    <n v="95.7"/>
    <n v="42.9"/>
    <n v="298.932367413397"/>
    <n v="1.3498144893084599E-2"/>
    <n v="22.5111825542321"/>
  </r>
  <r>
    <x v="4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7"/>
    <n v="51020"/>
    <s v="Toscana"/>
    <x v="65"/>
    <s v="Emilia-Romagna"/>
    <s v="Bologna"/>
    <x v="1"/>
    <n v="0.21397578330414399"/>
    <n v="89.9"/>
    <n v="48.5"/>
    <n v="142.025788852722"/>
    <n v="1.7715774374171E-2"/>
    <n v="8.0354529255340097"/>
  </r>
  <r>
    <x v="4"/>
    <n v="7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4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4"/>
    <n v="7"/>
    <n v="16122"/>
    <s v="Lombardia"/>
    <x v="24"/>
    <s v="Lombardia"/>
    <s v="Pavia"/>
    <x v="0"/>
    <n v="4.7143499774842099E-2"/>
    <n v="95.7"/>
    <n v="42.9"/>
    <n v="360.22902412556698"/>
    <n v="1.6318860891125799E-2"/>
    <n v="25.250948450469799"/>
  </r>
  <r>
    <x v="4"/>
    <n v="7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4"/>
    <n v="7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x v="4"/>
    <n v="7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7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x v="4"/>
    <n v="7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4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7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4"/>
    <n v="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7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4"/>
    <n v="7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4"/>
    <n v="7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4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7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4"/>
    <n v="7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4"/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4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23093"/>
    <s v="Veneto"/>
    <x v="49"/>
    <s v="Veneto"/>
    <s v="Vicenza"/>
    <x v="0"/>
    <n v="0.15865798292737199"/>
    <n v="81.099999999999994"/>
    <n v="55.8"/>
    <n v="158.28981846740501"/>
    <n v="1.2751431105525899E-2"/>
    <n v="5.5463883028254104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0044"/>
    <s v="Liguria"/>
    <x v="30"/>
    <s v="Lombardia"/>
    <s v="Milano"/>
    <x v="1"/>
    <n v="0.32495327589902501"/>
    <n v="96.8"/>
    <n v="39.799999999999997"/>
    <n v="74.206218710783901"/>
    <n v="4.0883974457180401E-2"/>
    <n v="9.5025617676730292"/>
  </r>
  <r>
    <x v="4"/>
    <n v="7"/>
    <n v="29033"/>
    <s v="Veneto"/>
    <x v="31"/>
    <s v="Veneto"/>
    <s v="Vicenza"/>
    <x v="0"/>
    <n v="0.176352620289732"/>
    <n v="81.099999999999994"/>
    <n v="55.8"/>
    <n v="132.19893653104799"/>
    <n v="1.14244263878017E-2"/>
    <n v="5.5084766082339804"/>
  </r>
  <r>
    <x v="4"/>
    <n v="7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5028"/>
    <s v="Emilia-Romagna"/>
    <x v="37"/>
    <s v="Emilia-Romagna"/>
    <s v="Reggio nell'Emilia"/>
    <x v="0"/>
    <n v="0.18709525126276999"/>
    <n v="81.5"/>
    <n v="51.5"/>
    <n v="123.974500698235"/>
    <n v="1.13728829800729E-2"/>
    <n v="12.7549700507249"/>
  </r>
  <r>
    <x v="4"/>
    <n v="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7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4"/>
    <n v="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7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4"/>
    <n v="7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4"/>
    <n v="7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7"/>
    <n v="26023"/>
    <s v="Veneto"/>
    <x v="48"/>
    <s v="Veneto"/>
    <s v="Verona"/>
    <x v="0"/>
    <n v="9.3787406037447604E-2"/>
    <n v="81.099999999999994"/>
    <n v="55.8"/>
    <n v="244.66111415231299"/>
    <n v="1.9862953670950902E-2"/>
    <n v="8.2854268153757005"/>
  </r>
  <r>
    <x v="4"/>
    <n v="7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24017"/>
    <s v="Veneto"/>
    <x v="59"/>
    <s v="Veneto"/>
    <s v="Rovigo"/>
    <x v="0"/>
    <n v="0.114516552440109"/>
    <n v="81.099999999999994"/>
    <n v="55.8"/>
    <n v="217.209191484809"/>
    <n v="1.7564881235604499E-2"/>
    <n v="7.3705331679805601"/>
  </r>
  <r>
    <x v="4"/>
    <n v="7"/>
    <n v="30119"/>
    <s v="Friuli Venezia Giulia"/>
    <x v="25"/>
    <s v="Veneto"/>
    <s v="Treviso"/>
    <x v="1"/>
    <n v="0.19468503515756799"/>
    <n v="120.8"/>
    <n v="49"/>
    <n v="179.51761490929499"/>
    <n v="6.5331952012171499E-2"/>
    <n v="18.227368705433499"/>
  </r>
  <r>
    <x v="4"/>
    <n v="7"/>
    <n v="14038"/>
    <s v="Lombardia"/>
    <x v="52"/>
    <s v="Lombardia"/>
    <s v="Brescia"/>
    <x v="0"/>
    <n v="0.14626386899042601"/>
    <n v="95.7"/>
    <n v="42.9"/>
    <n v="224.34568413044599"/>
    <n v="9.8303179984833306E-3"/>
    <n v="22.747760489748998"/>
  </r>
  <r>
    <x v="4"/>
    <n v="7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23032"/>
    <s v="Veneto"/>
    <x v="49"/>
    <s v="Veneto"/>
    <s v="Verona"/>
    <x v="0"/>
    <n v="0.190171118546129"/>
    <n v="81.099999999999994"/>
    <n v="55.8"/>
    <n v="114.918917384737"/>
    <n v="9.05619277382483E-3"/>
    <n v="4.5120876969440999"/>
  </r>
  <r>
    <x v="4"/>
    <n v="7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x v="4"/>
    <n v="7"/>
    <n v="17039"/>
    <s v="Lombardia"/>
    <x v="15"/>
    <s v="Emilia-Romagna"/>
    <s v="Ferrara"/>
    <x v="1"/>
    <n v="0.16202765394603499"/>
    <n v="95.7"/>
    <n v="42.9"/>
    <n v="225.101856650928"/>
    <n v="1.03657570476393E-2"/>
    <n v="17.2769396400247"/>
  </r>
  <r>
    <x v="4"/>
    <n v="7"/>
    <n v="30123"/>
    <s v="Friuli Venezia Giulia"/>
    <x v="25"/>
    <s v="Friuli Venezia Giulia"/>
    <s v="Gorizia"/>
    <x v="0"/>
    <n v="0.17365112062587101"/>
    <n v="120.8"/>
    <n v="49"/>
    <n v="201.556014528981"/>
    <n v="7.1367092930335593E-2"/>
    <n v="21.177690013065501"/>
  </r>
  <r>
    <x v="4"/>
    <n v="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6015"/>
    <s v="Emilia-Romagna"/>
    <x v="53"/>
    <s v="Toscana"/>
    <s v="Arezzo"/>
    <x v="1"/>
    <n v="0.143026348035032"/>
    <n v="81.5"/>
    <n v="51.5"/>
    <n v="167.084789090323"/>
    <n v="1.43543164747047E-2"/>
    <n v="18.016053488543001"/>
  </r>
  <r>
    <x v="4"/>
    <n v="7"/>
    <n v="73022"/>
    <s v="Puglia"/>
    <x v="1"/>
    <s v="Calabria"/>
    <s v="Cosenza"/>
    <x v="1"/>
    <n v="0.20210246556863501"/>
    <n v="61.4"/>
    <n v="28.6"/>
    <n v="229.21473761365201"/>
    <n v="6.7002527161975897E-2"/>
    <n v="35.800276802661699"/>
  </r>
  <r>
    <x v="4"/>
    <n v="7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4"/>
    <n v="7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4"/>
    <n v="7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4"/>
    <n v="7"/>
    <n v="1221"/>
    <s v="Piemonte"/>
    <x v="3"/>
    <s v="Piemonte"/>
    <s v="Novara"/>
    <x v="0"/>
    <n v="0.155019107784131"/>
    <n v="106.2"/>
    <n v="46.2"/>
    <n v="200.41587232948501"/>
    <n v="2.2908794653449999E-2"/>
    <n v="22.7395759867827"/>
  </r>
  <r>
    <x v="4"/>
    <n v="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7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x v="4"/>
    <n v="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7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4"/>
    <n v="7"/>
    <n v="16046"/>
    <s v="Lombardia"/>
    <x v="24"/>
    <s v="Lombardia"/>
    <s v="Bergamo"/>
    <x v="0"/>
    <n v="4.8667991855090098E-3"/>
    <n v="95.7"/>
    <n v="42.9"/>
    <n v="407.72507582334299"/>
    <n v="1.8028678006722001E-2"/>
    <n v="28.635603084238198"/>
  </r>
  <r>
    <x v="4"/>
    <n v="7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4"/>
    <n v="7"/>
    <n v="1148"/>
    <s v="Piemonte"/>
    <x v="3"/>
    <s v="Piemonte"/>
    <s v="Novara"/>
    <x v="0"/>
    <n v="0.12604671244662599"/>
    <n v="106.2"/>
    <n v="46.2"/>
    <n v="231.816326702998"/>
    <n v="2.6691417548750401E-2"/>
    <n v="25.7796598488613"/>
  </r>
  <r>
    <x v="4"/>
    <n v="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4012"/>
    <s v="Piemonte"/>
    <x v="19"/>
    <s v="Piemonte"/>
    <s v="Alessandria"/>
    <x v="0"/>
    <n v="0.17773208916101199"/>
    <n v="106.2"/>
    <n v="46.2"/>
    <n v="177.74894692627899"/>
    <n v="2.1349788186066001E-2"/>
    <n v="20.131177714271701"/>
  </r>
  <r>
    <x v="4"/>
    <n v="7"/>
    <n v="80025"/>
    <s v="Calabria"/>
    <x v="33"/>
    <s v="Puglia"/>
    <s v="Taranto"/>
    <x v="1"/>
    <n v="0.31738653868714001"/>
    <n v="20.8"/>
    <n v="27.8"/>
    <n v="166.39995854999799"/>
    <n v="0.161100436072598"/>
    <n v="22.013402753496202"/>
  </r>
  <r>
    <x v="4"/>
    <n v="7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x v="4"/>
    <n v="7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7"/>
    <n v="64043"/>
    <s v="Campania"/>
    <x v="76"/>
    <s v="Campania"/>
    <s v="Napoli"/>
    <x v="0"/>
    <n v="0.209614692638352"/>
    <n v="39.6"/>
    <n v="25.5"/>
    <n v="221.08921942711399"/>
    <n v="3.4633110177388397E-2"/>
    <n v="32.203941407487598"/>
  </r>
  <r>
    <x v="4"/>
    <n v="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7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4"/>
    <n v="7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7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7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4"/>
    <n v="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7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4"/>
    <n v="7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7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4"/>
    <n v="7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4"/>
    <n v="7"/>
    <n v="60019"/>
    <s v="Lazio"/>
    <x v="46"/>
    <s v="Campania"/>
    <s v="Benevento"/>
    <x v="1"/>
    <n v="0.25430660579828601"/>
    <n v="63.9"/>
    <n v="45.2"/>
    <n v="73.5474004977699"/>
    <n v="9.1237168116017897E-3"/>
    <n v="11.3820129162059"/>
  </r>
  <r>
    <x v="4"/>
    <n v="7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4"/>
    <n v="7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7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4"/>
    <n v="7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4"/>
    <n v="7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4"/>
    <n v="7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4"/>
    <n v="7"/>
    <n v="93007"/>
    <s v="Friuli Venezia Giulia"/>
    <x v="67"/>
    <s v="Veneto"/>
    <s v="Treviso"/>
    <x v="1"/>
    <n v="0.23482936672488"/>
    <n v="120.8"/>
    <n v="49"/>
    <n v="127.02288452536099"/>
    <n v="4.5976907482981798E-2"/>
    <n v="13.7482684904918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7034"/>
    <s v="Emilia-Romagna"/>
    <x v="9"/>
    <s v="Toscana"/>
    <s v="Firenze"/>
    <x v="1"/>
    <n v="0.175180082836732"/>
    <n v="81.5"/>
    <n v="51.5"/>
    <n v="131.56272627707"/>
    <n v="1.08885729303442E-2"/>
    <n v="14.9281600479272"/>
  </r>
  <r>
    <x v="4"/>
    <n v="7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4"/>
    <n v="7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4"/>
    <n v="7"/>
    <n v="72035"/>
    <s v="Puglia"/>
    <x v="7"/>
    <s v="Abruzzo"/>
    <s v="Pescara"/>
    <x v="1"/>
    <n v="0.182064101518529"/>
    <n v="61.4"/>
    <n v="28.6"/>
    <n v="278.68114238774001"/>
    <n v="7.0095036879795403E-2"/>
    <n v="31.358586002720301"/>
  </r>
  <r>
    <x v="4"/>
    <n v="7"/>
    <n v="21116"/>
    <s v="Trentino-Alto Adige"/>
    <x v="62"/>
    <s v="Veneto"/>
    <s v="Verona"/>
    <x v="1"/>
    <n v="1.10574378289352E-2"/>
    <n v="76.2"/>
    <n v="58.9"/>
    <n v="395.17769491237198"/>
    <n v="0.222699448117712"/>
    <n v="27.986891094972201"/>
  </r>
  <r>
    <x v="4"/>
    <n v="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4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7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7"/>
    <n v="58035"/>
    <s v="Lazio"/>
    <x v="0"/>
    <s v="Abruzzo"/>
    <s v="L'Aquila"/>
    <x v="1"/>
    <n v="7.1932649337900598E-2"/>
    <n v="63.9"/>
    <n v="45.2"/>
    <n v="279.72697441440801"/>
    <n v="3.8384606212443398E-2"/>
    <n v="29.415400801487699"/>
  </r>
  <r>
    <x v="4"/>
    <n v="7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4"/>
    <n v="7"/>
    <n v="20007"/>
    <s v="Lombardia"/>
    <x v="5"/>
    <s v="Lombardia"/>
    <s v="CREMONA-MANTOVA"/>
    <x v="0"/>
    <n v="0.23932052729323899"/>
    <n v="95.7"/>
    <n v="42.9"/>
    <n v="140.175905002386"/>
    <n v="6.8249226982242499E-3"/>
    <n v="10.5621118710554"/>
  </r>
  <r>
    <x v="4"/>
    <n v="7"/>
    <n v="12039"/>
    <s v="Lombardia"/>
    <x v="26"/>
    <s v="Lombardia"/>
    <s v="LECCO-MONZA E DELLA BRIANZA"/>
    <x v="0"/>
    <n v="4.1475905709787E-2"/>
    <n v="95.7"/>
    <n v="42.9"/>
    <n v="369.29239206526597"/>
    <n v="1.6705949973798099E-2"/>
    <n v="25.087919848641899"/>
  </r>
  <r>
    <x v="4"/>
    <n v="7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x v="4"/>
    <n v="7"/>
    <n v="70038"/>
    <s v="Molise"/>
    <x v="80"/>
    <s v="Molise"/>
    <s v="Campobasso"/>
    <x v="0"/>
    <n v="0.44994651902081401"/>
    <n v="28.5"/>
    <n v="27.6"/>
    <n v="30.162113279735799"/>
    <n v="0.128880631342744"/>
    <n v="5.5526491211448503"/>
  </r>
  <r>
    <x v="4"/>
    <n v="7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4"/>
    <n v="7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4"/>
    <n v="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7"/>
    <n v="54032"/>
    <s v="Umbria"/>
    <x v="10"/>
    <s v="Umbria"/>
    <s v="Perugia"/>
    <x v="0"/>
    <n v="0.26515349749015499"/>
    <n v="84.4"/>
    <n v="56.3"/>
    <n v="29.506627035517401"/>
    <n v="2.1110239054119701E-2"/>
    <n v="0.91655497696732802"/>
  </r>
  <r>
    <x v="4"/>
    <n v="7"/>
    <n v="39010"/>
    <s v="Emilia-Romagna"/>
    <x v="44"/>
    <s v="Veneto"/>
    <s v="Venezia"/>
    <x v="1"/>
    <n v="6.9411263926806702E-2"/>
    <n v="81.5"/>
    <n v="51.5"/>
    <n v="242.21147869754901"/>
    <n v="2.0052915039971201E-2"/>
    <n v="26.183925469869799"/>
  </r>
  <r>
    <x v="4"/>
    <n v="7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7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4"/>
    <n v="7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7"/>
    <n v="12134"/>
    <s v="Lombardia"/>
    <x v="26"/>
    <s v="Lombardia"/>
    <s v="COMO-VARESE"/>
    <x v="0"/>
    <n v="6.3987737469011596E-2"/>
    <n v="95.7"/>
    <n v="42.9"/>
    <n v="342.37701889007599"/>
    <n v="1.5280490408890301E-2"/>
    <n v="23.585450025374399"/>
  </r>
  <r>
    <x v="4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7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4"/>
    <n v="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7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7"/>
    <n v="36019"/>
    <s v="Emilia-Romagna"/>
    <x v="53"/>
    <s v="Emilia-Romagna"/>
    <s v="Parma"/>
    <x v="0"/>
    <n v="0.14109525718323099"/>
    <n v="81.5"/>
    <n v="51.5"/>
    <n v="168.072061570377"/>
    <n v="1.4395705434865499E-2"/>
    <n v="18.446668388072499"/>
  </r>
  <r>
    <x v="4"/>
    <n v="7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4"/>
    <n v="7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7"/>
    <n v="63011"/>
    <s v="Campania"/>
    <x v="42"/>
    <s v="Campania"/>
    <s v="Benevento"/>
    <x v="0"/>
    <n v="0.16853807469969001"/>
    <n v="39.6"/>
    <n v="25.5"/>
    <n v="259.270246122819"/>
    <n v="4.0129602432835199E-2"/>
    <n v="38.050330603838098"/>
  </r>
  <r>
    <x v="4"/>
    <n v="7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4"/>
    <n v="7"/>
    <n v="73023"/>
    <s v="Puglia"/>
    <x v="1"/>
    <s v="Puglia"/>
    <s v="Brindisi"/>
    <x v="0"/>
    <n v="0.17284357402255701"/>
    <n v="61.4"/>
    <n v="28.6"/>
    <n v="257.27836510812301"/>
    <n v="7.0740226642858506E-2"/>
    <n v="39.727248022560701"/>
  </r>
  <r>
    <x v="4"/>
    <n v="7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4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7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7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4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7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4"/>
    <n v="7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7"/>
    <n v="72025"/>
    <s v="Puglia"/>
    <x v="7"/>
    <s v="Puglia"/>
    <s v="Brindisi"/>
    <x v="0"/>
    <n v="0.18278570950376199"/>
    <n v="61.4"/>
    <n v="28.6"/>
    <n v="269.24563611861902"/>
    <n v="7.4434003055204007E-2"/>
    <n v="34.106840989273302"/>
  </r>
  <r>
    <x v="4"/>
    <n v="7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4"/>
    <n v="7"/>
    <n v="64028"/>
    <s v="Campania"/>
    <x v="76"/>
    <s v="Campania"/>
    <s v="Avellino"/>
    <x v="0"/>
    <n v="0.20347149512811399"/>
    <n v="39.6"/>
    <n v="25.5"/>
    <n v="229.75731608363199"/>
    <n v="3.6520128387673899E-2"/>
    <n v="32.554041206181701"/>
  </r>
  <r>
    <x v="4"/>
    <n v="7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7"/>
    <n v="16089"/>
    <s v="Lombardia"/>
    <x v="24"/>
    <s v="Lombardia"/>
    <s v="CREMONA-MANTOVA"/>
    <x v="0"/>
    <n v="0"/>
    <n v="95.7"/>
    <n v="42.9"/>
    <n v="425.91025533479501"/>
    <n v="1.8920867857416802E-2"/>
    <n v="30.325933038865799"/>
  </r>
  <r>
    <x v="4"/>
    <n v="7"/>
    <n v="6029"/>
    <s v="Piemonte"/>
    <x v="43"/>
    <s v="Piemonte"/>
    <s v="Alessandria"/>
    <x v="0"/>
    <n v="0.22320780932565501"/>
    <n v="106.2"/>
    <n v="46.2"/>
    <n v="132.65548360213299"/>
    <n v="1.4480166603105599E-2"/>
    <n v="14.198752121069001"/>
  </r>
  <r>
    <x v="4"/>
    <n v="7"/>
    <n v="52030"/>
    <s v="Toscana"/>
    <x v="28"/>
    <s v="Umbria"/>
    <s v="Terni"/>
    <x v="1"/>
    <n v="0.29832067973356802"/>
    <n v="89.9"/>
    <n v="48.5"/>
    <n v="37.083099569484197"/>
    <n v="4.0738878389963299E-3"/>
    <n v="1.9660564687711399"/>
  </r>
  <r>
    <x v="4"/>
    <n v="7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4"/>
    <n v="7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4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7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7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7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x v="4"/>
    <n v="7"/>
    <n v="36046"/>
    <s v="Emilia-Romagna"/>
    <x v="53"/>
    <s v="Lombardia"/>
    <s v="Brescia"/>
    <x v="1"/>
    <n v="0.108471776788556"/>
    <n v="81.5"/>
    <n v="51.5"/>
    <n v="201.47916527489099"/>
    <n v="1.7104186897109699E-2"/>
    <n v="22.070501311838399"/>
  </r>
  <r>
    <x v="4"/>
    <n v="7"/>
    <n v="71056"/>
    <s v="Puglia"/>
    <x v="27"/>
    <s v="Campania"/>
    <s v="Avellino"/>
    <x v="1"/>
    <n v="0.33141224302150302"/>
    <n v="61.4"/>
    <n v="28.6"/>
    <n v="76.200269870343206"/>
    <n v="1.0685263304717999E-2"/>
    <n v="18.563916315322999"/>
  </r>
  <r>
    <x v="4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7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4"/>
    <n v="7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7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4"/>
    <n v="7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4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7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7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4"/>
    <n v="7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7"/>
    <n v="78058"/>
    <s v="Calabria"/>
    <x v="22"/>
    <s v="Campania"/>
    <s v="Salerno"/>
    <x v="1"/>
    <n v="0.243294216282085"/>
    <n v="20.8"/>
    <n v="27.8"/>
    <n v="175.41624293591099"/>
    <n v="8.0652568452244902E-2"/>
    <n v="31.405243791284398"/>
  </r>
  <r>
    <x v="4"/>
    <n v="7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4"/>
    <n v="7"/>
    <n v="2049"/>
    <s v="Piemonte"/>
    <x v="86"/>
    <s v="Piemonte"/>
    <s v="Vercelli"/>
    <x v="0"/>
    <n v="0.133687822007132"/>
    <n v="106.2"/>
    <n v="46.2"/>
    <n v="223.26784759807799"/>
    <n v="2.5342817123706899E-2"/>
    <n v="24.981637282474001"/>
  </r>
  <r>
    <x v="4"/>
    <n v="7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7102"/>
    <s v="Lombardia"/>
    <x v="15"/>
    <s v="Lombardia"/>
    <s v="Milano"/>
    <x v="0"/>
    <n v="0.192247703699652"/>
    <n v="95.7"/>
    <n v="42.9"/>
    <n v="191.511000376487"/>
    <n v="8.85220525008352E-3"/>
    <n v="14.721761134231301"/>
  </r>
  <r>
    <x v="4"/>
    <n v="7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7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4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4"/>
    <n v="7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4"/>
    <n v="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7"/>
    <n v="76011"/>
    <s v="Basilicata"/>
    <x v="18"/>
    <s v="Puglia"/>
    <s v="Bari"/>
    <x v="1"/>
    <n v="0.44274128223202303"/>
    <n v="276.8"/>
    <n v="41.7"/>
    <n v="19.046421782787998"/>
    <n v="6.4107359568739402E-3"/>
    <n v="4.4052959995125303"/>
  </r>
  <r>
    <x v="4"/>
    <n v="7"/>
    <n v="1038"/>
    <s v="Piemonte"/>
    <x v="3"/>
    <s v="Piemonte"/>
    <s v="Novara"/>
    <x v="0"/>
    <n v="0.121358202845157"/>
    <n v="106.2"/>
    <n v="46.2"/>
    <n v="235.878709964298"/>
    <n v="2.7064540682148999E-2"/>
    <n v="26.4741001238149"/>
  </r>
  <r>
    <x v="4"/>
    <n v="7"/>
    <n v="18004"/>
    <s v="Lombardia"/>
    <x v="73"/>
    <s v="Lombardia"/>
    <s v="Brescia"/>
    <x v="0"/>
    <n v="9.2587542270243406E-2"/>
    <n v="95.7"/>
    <n v="42.9"/>
    <n v="313.236482091158"/>
    <n v="1.45157094772111E-2"/>
    <n v="20.648778224055398"/>
  </r>
  <r>
    <x v="4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7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7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x v="4"/>
    <n v="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4"/>
    <n v="7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110001"/>
    <s v="Puglia"/>
    <x v="11"/>
    <s v="Puglia"/>
    <s v="Brindisi"/>
    <x v="0"/>
    <n v="0.249142803291409"/>
    <n v="61.4"/>
    <n v="28.6"/>
    <n v="188.439268658798"/>
    <n v="4.58009143845605E-2"/>
    <n v="25.852960172257699"/>
  </r>
  <r>
    <x v="4"/>
    <n v="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4"/>
    <n v="7"/>
    <n v="52018"/>
    <s v="Toscana"/>
    <x v="28"/>
    <s v="Toscana"/>
    <s v="Firenze"/>
    <x v="0"/>
    <n v="0.25621538754175699"/>
    <n v="89.9"/>
    <n v="48.5"/>
    <n v="85.645612101439696"/>
    <n v="6.9535506700477501E-3"/>
    <n v="5.2375019043559501"/>
  </r>
  <r>
    <x v="4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7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4"/>
    <n v="7"/>
    <n v="20052"/>
    <s v="Lombardia"/>
    <x v="5"/>
    <s v="Trentino-Alto Adige"/>
    <s v="Trento"/>
    <x v="1"/>
    <n v="0.28680162858374902"/>
    <n v="95.7"/>
    <n v="42.9"/>
    <n v="86.7600031288232"/>
    <n v="4.39009558712337E-3"/>
    <n v="6.69026391936052"/>
  </r>
  <r>
    <x v="4"/>
    <n v="7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7"/>
    <n v="13228"/>
    <s v="Lombardia"/>
    <x v="26"/>
    <s v="Lombardia"/>
    <s v="LECCO-MONZA E DELLA BRIANZA"/>
    <x v="0"/>
    <n v="6.5721357616556397E-2"/>
    <n v="95.7"/>
    <n v="42.9"/>
    <n v="340.380057393936"/>
    <n v="1.5126073937303501E-2"/>
    <n v="23.4440226998273"/>
  </r>
  <r>
    <x v="4"/>
    <n v="7"/>
    <n v="10009"/>
    <s v="Liguria"/>
    <x v="30"/>
    <s v="Lombardia"/>
    <s v="COMO-VARESE"/>
    <x v="1"/>
    <n v="0.30880531347343398"/>
    <n v="96.8"/>
    <n v="39.799999999999997"/>
    <n v="96.924622857067902"/>
    <n v="5.0535284740421897E-2"/>
    <n v="11.240534194898199"/>
  </r>
  <r>
    <x v="4"/>
    <n v="7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4"/>
    <n v="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7"/>
    <n v="61062"/>
    <s v="Campania"/>
    <x v="40"/>
    <s v="Lazio"/>
    <s v="Latina"/>
    <x v="1"/>
    <n v="0.19413119919510399"/>
    <n v="39.6"/>
    <n v="25.5"/>
    <n v="235.73058159887299"/>
    <n v="3.6679167259378899E-2"/>
    <n v="34.343743765054803"/>
  </r>
  <r>
    <x v="4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7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4"/>
    <n v="7"/>
    <n v="36041"/>
    <s v="Emilia-Romagna"/>
    <x v="53"/>
    <s v="Lombardia"/>
    <s v="CREMONA-MANTOVA"/>
    <x v="1"/>
    <n v="0.10035360779701601"/>
    <n v="81.5"/>
    <n v="51.5"/>
    <n v="209.92835559577799"/>
    <n v="1.7663179132637302E-2"/>
    <n v="22.920137031337301"/>
  </r>
  <r>
    <x v="4"/>
    <n v="7"/>
    <n v="75022"/>
    <s v="Puglia"/>
    <x v="47"/>
    <s v="Campania"/>
    <s v="Salerno"/>
    <x v="1"/>
    <n v="0.15630846994903499"/>
    <n v="61.4"/>
    <n v="28.6"/>
    <n v="253.879732122679"/>
    <n v="4.0934363267665898E-2"/>
    <n v="41.089314736139698"/>
  </r>
  <r>
    <x v="4"/>
    <n v="7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4"/>
    <n v="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7"/>
    <n v="26021"/>
    <s v="Veneto"/>
    <x v="48"/>
    <s v="Friuli Venezia Giulia"/>
    <s v="Udine"/>
    <x v="1"/>
    <n v="8.8393227234423402E-2"/>
    <n v="81.099999999999994"/>
    <n v="55.8"/>
    <n v="243.002017176902"/>
    <n v="1.8988307528463699E-2"/>
    <n v="10.373663667461001"/>
  </r>
  <r>
    <x v="4"/>
    <n v="7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7"/>
    <n v="18011"/>
    <s v="Lombardia"/>
    <x v="73"/>
    <s v="Lombardia"/>
    <s v="Milano"/>
    <x v="0"/>
    <n v="0.10376846962286999"/>
    <n v="95.7"/>
    <n v="42.9"/>
    <n v="300.01780452192401"/>
    <n v="1.3890622423712201E-2"/>
    <n v="19.881055128379799"/>
  </r>
  <r>
    <x v="4"/>
    <n v="7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4"/>
    <n v="7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101027"/>
    <s v="Calabria"/>
    <x v="17"/>
    <s v="Campania"/>
    <s v="Salerno"/>
    <x v="1"/>
    <n v="0.289164363163529"/>
    <n v="20.8"/>
    <n v="27.8"/>
    <n v="112.29508369375699"/>
    <n v="5.6959107621547003E-2"/>
    <n v="26.767137651363399"/>
  </r>
  <r>
    <x v="4"/>
    <n v="7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4"/>
    <n v="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7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4"/>
    <n v="7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7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7"/>
    <n v="64051"/>
    <s v="Campania"/>
    <x v="76"/>
    <s v="Puglia"/>
    <s v="Barletta-Andria-Trani"/>
    <x v="1"/>
    <n v="0.353071286784021"/>
    <n v="39.6"/>
    <n v="25.5"/>
    <n v="88.339692270935103"/>
    <n v="1.4032338705164999E-2"/>
    <n v="11.403876344949699"/>
  </r>
  <r>
    <x v="4"/>
    <n v="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7"/>
    <n v="80023"/>
    <s v="Calabria"/>
    <x v="33"/>
    <s v="Calabria"/>
    <s v="Catanzaro"/>
    <x v="0"/>
    <n v="0.34358775899383198"/>
    <n v="20.8"/>
    <n v="27.8"/>
    <n v="133.91735620550901"/>
    <n v="0.13295067558956"/>
    <n v="16.012846582180899"/>
  </r>
  <r>
    <x v="4"/>
    <n v="7"/>
    <n v="1014"/>
    <s v="Piemonte"/>
    <x v="3"/>
    <s v="Lombardia"/>
    <s v="Milano"/>
    <x v="1"/>
    <n v="0.14331734055870099"/>
    <n v="106.2"/>
    <n v="46.2"/>
    <n v="214.15814350073001"/>
    <n v="2.4733195834454401E-2"/>
    <n v="23.7650854610438"/>
  </r>
  <r>
    <x v="4"/>
    <n v="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4"/>
    <n v="7"/>
    <n v="4180"/>
    <s v="Piemonte"/>
    <x v="19"/>
    <s v="Lombardia"/>
    <s v="Milano"/>
    <x v="1"/>
    <n v="0.181463147900078"/>
    <n v="106.2"/>
    <n v="46.2"/>
    <n v="174.29870896255099"/>
    <n v="2.1141062243672501E-2"/>
    <n v="19.645546578118999"/>
  </r>
  <r>
    <x v="4"/>
    <n v="7"/>
    <n v="30122"/>
    <s v="Friuli Venezia Giulia"/>
    <x v="25"/>
    <s v="Friuli Venezia Giulia"/>
    <s v="Trieste"/>
    <x v="0"/>
    <n v="0.22291978662396"/>
    <n v="120.8"/>
    <n v="49"/>
    <n v="159.943370566102"/>
    <n v="6.4730449746713395E-2"/>
    <n v="13.1590301131434"/>
  </r>
  <r>
    <x v="4"/>
    <n v="7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7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7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4"/>
    <n v="7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4"/>
    <n v="7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7"/>
    <n v="33027"/>
    <s v="Emilia-Romagna"/>
    <x v="34"/>
    <s v="Emilia-Romagna"/>
    <s v="Reggio nell'Emilia"/>
    <x v="0"/>
    <n v="0.22618013435010101"/>
    <n v="81.5"/>
    <n v="51.5"/>
    <n v="81.132847442643794"/>
    <n v="7.8286562828257106E-3"/>
    <n v="9.0351009944067293"/>
  </r>
  <r>
    <x v="4"/>
    <n v="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7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4"/>
    <n v="7"/>
    <n v="24093"/>
    <s v="Veneto"/>
    <x v="59"/>
    <s v="Veneto"/>
    <s v="Treviso"/>
    <x v="0"/>
    <n v="0.119931524297923"/>
    <n v="81.099999999999994"/>
    <n v="55.8"/>
    <n v="210.059990570065"/>
    <n v="1.7652275910719301E-2"/>
    <n v="7.2438505395088697"/>
  </r>
  <r>
    <x v="4"/>
    <n v="7"/>
    <n v="46029"/>
    <s v="Toscana"/>
    <x v="63"/>
    <s v="Toscana"/>
    <s v="Massa-Carrara"/>
    <x v="0"/>
    <n v="0.27799204675280298"/>
    <n v="89.9"/>
    <n v="48.5"/>
    <n v="50.035542172379898"/>
    <n v="5.3634982444482997E-3"/>
    <n v="6.0339768380070602"/>
  </r>
  <r>
    <x v="4"/>
    <n v="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7"/>
    <n v="19058"/>
    <s v="Lombardia"/>
    <x v="5"/>
    <s v="Lombardia"/>
    <s v="COMO-VARESE"/>
    <x v="0"/>
    <n v="6.0078292316493802E-2"/>
    <n v="95.7"/>
    <n v="42.9"/>
    <n v="348.92013398590501"/>
    <n v="1.5983189069875801E-2"/>
    <n v="23.477908669589301"/>
  </r>
  <r>
    <x v="4"/>
    <n v="7"/>
    <n v="74015"/>
    <s v="Puglia"/>
    <x v="57"/>
    <s v="Calabria"/>
    <s v="Catanzaro"/>
    <x v="1"/>
    <n v="0.152328143439763"/>
    <n v="61.4"/>
    <n v="28.6"/>
    <n v="262.50616803713399"/>
    <n v="5.2754678848479598E-2"/>
    <n v="42.408800852716901"/>
  </r>
  <r>
    <x v="4"/>
    <n v="7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4"/>
    <n v="7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4"/>
    <n v="7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4"/>
    <n v="7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49009"/>
    <s v="Toscana"/>
    <x v="68"/>
    <s v="Piemonte"/>
    <s v="Alessandria"/>
    <x v="1"/>
    <n v="0.14334761330692899"/>
    <n v="89.9"/>
    <n v="48.5"/>
    <n v="218.78595651921299"/>
    <n v="2.6734548745114599E-2"/>
    <n v="15.3610513786338"/>
  </r>
  <r>
    <x v="4"/>
    <n v="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7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4"/>
    <n v="7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4"/>
    <n v="7"/>
    <n v="50001"/>
    <s v="Toscana"/>
    <x v="60"/>
    <s v="Liguria"/>
    <s v="Genova"/>
    <x v="1"/>
    <n v="0.10824874530490999"/>
    <n v="89.9"/>
    <n v="48.5"/>
    <n v="249.51451624626799"/>
    <n v="3.0188933503779498E-2"/>
    <n v="20.597052571414501"/>
  </r>
  <r>
    <x v="4"/>
    <n v="7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4"/>
    <n v="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7"/>
    <n v="47012"/>
    <s v="Toscana"/>
    <x v="66"/>
    <s v="Toscana"/>
    <s v="Arezzo"/>
    <x v="0"/>
    <n v="0.102539319003634"/>
    <n v="89.9"/>
    <n v="48.5"/>
    <n v="251.0174481768"/>
    <n v="3.0537030227334099E-2"/>
    <n v="22.2468946227856"/>
  </r>
  <r>
    <x v="4"/>
    <n v="7"/>
    <n v="48003"/>
    <s v="Toscana"/>
    <x v="41"/>
    <s v="Toscana"/>
    <s v="Pisa"/>
    <x v="0"/>
    <n v="0.16360876629674101"/>
    <n v="89.9"/>
    <n v="48.5"/>
    <n v="188.65069156121899"/>
    <n v="2.2866044093658E-2"/>
    <n v="14.978224582256299"/>
  </r>
  <r>
    <x v="4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7"/>
    <n v="78084"/>
    <s v="Calabria"/>
    <x v="22"/>
    <s v="Lazio"/>
    <s v="Latina"/>
    <x v="1"/>
    <n v="0.31635203546822099"/>
    <n v="20.8"/>
    <n v="27.8"/>
    <n v="91.649352891506098"/>
    <n v="2.9951710025986299E-2"/>
    <n v="17.7986973691191"/>
  </r>
  <r>
    <x v="4"/>
    <n v="7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4"/>
    <n v="7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4"/>
    <n v="7"/>
    <n v="45013"/>
    <s v="Toscana"/>
    <x v="35"/>
    <s v="Emilia-Romagna"/>
    <s v="Modena"/>
    <x v="1"/>
    <n v="0.237189983261756"/>
    <n v="89.9"/>
    <n v="48.5"/>
    <n v="100.727778315902"/>
    <n v="1.24231439058449E-2"/>
    <n v="9.0664325679549904"/>
  </r>
  <r>
    <x v="4"/>
    <n v="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7"/>
    <n v="6139"/>
    <s v="Piemonte"/>
    <x v="43"/>
    <s v="Piemonte"/>
    <s v="Alessandria"/>
    <x v="0"/>
    <n v="0.23838981006787499"/>
    <n v="106.2"/>
    <n v="46.2"/>
    <n v="117.051034584777"/>
    <n v="1.30555011425485E-2"/>
    <n v="12.498053570193701"/>
  </r>
  <r>
    <x v="4"/>
    <n v="7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4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24119"/>
    <s v="Veneto"/>
    <x v="59"/>
    <s v="Veneto"/>
    <s v="Venezia"/>
    <x v="0"/>
    <n v="0.110577174253848"/>
    <n v="81.099999999999994"/>
    <n v="55.8"/>
    <n v="224.10622452319501"/>
    <n v="1.8511386428625601E-2"/>
    <n v="7.2303763258891101"/>
  </r>
  <r>
    <x v="4"/>
    <n v="7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7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4"/>
    <n v="7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7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4"/>
    <n v="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4"/>
    <n v="7"/>
    <n v="15200"/>
    <s v="Lombardia"/>
    <x v="13"/>
    <s v="Lombardia"/>
    <s v="Brescia"/>
    <x v="0"/>
    <n v="8.7133298563006698E-3"/>
    <n v="95.7"/>
    <n v="42.9"/>
    <n v="406.34957583045201"/>
    <n v="1.8335430654751499E-2"/>
    <n v="27.703259195889501"/>
  </r>
  <r>
    <x v="4"/>
    <n v="7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4"/>
    <n v="7"/>
    <n v="45001"/>
    <s v="Toscana"/>
    <x v="35"/>
    <s v="Emilia-Romagna"/>
    <s v="Parma"/>
    <x v="1"/>
    <n v="0.19662893000756199"/>
    <n v="89.9"/>
    <n v="48.5"/>
    <n v="145.49630401227299"/>
    <n v="1.7613731918359601E-2"/>
    <n v="13.111581035412099"/>
  </r>
  <r>
    <x v="4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7"/>
    <n v="37009"/>
    <s v="Emilia-Romagna"/>
    <x v="9"/>
    <s v="Emilia-Romagna"/>
    <s v="RAVENNA-FORLI-CESENA-RIMINI"/>
    <x v="0"/>
    <n v="6.2054346130221899E-2"/>
    <n v="81.5"/>
    <n v="51.5"/>
    <n v="251.32799838180301"/>
    <n v="2.1184586097129102E-2"/>
    <n v="26.712211157581301"/>
  </r>
  <r>
    <x v="4"/>
    <n v="7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4"/>
    <n v="7"/>
    <n v="24070"/>
    <s v="Veneto"/>
    <x v="59"/>
    <s v="Lombardia"/>
    <s v="COMO-VARESE"/>
    <x v="1"/>
    <n v="0.106036740984478"/>
    <n v="81.099999999999994"/>
    <n v="55.8"/>
    <n v="232.023758934169"/>
    <n v="1.91944118612963E-2"/>
    <n v="7.0067138858046798"/>
  </r>
  <r>
    <x v="4"/>
    <n v="7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7"/>
    <n v="26073"/>
    <s v="Veneto"/>
    <x v="48"/>
    <s v="Veneto"/>
    <s v="Treviso"/>
    <x v="0"/>
    <n v="0.10916653292909501"/>
    <n v="81.099999999999994"/>
    <n v="55.8"/>
    <n v="215.12838265154801"/>
    <n v="1.69922851869895E-2"/>
    <n v="9.5960166530781894"/>
  </r>
  <r>
    <x v="4"/>
    <n v="7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4"/>
    <n v="7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4"/>
    <n v="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7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4"/>
    <n v="7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7"/>
    <n v="77014"/>
    <s v="Basilicata"/>
    <x v="38"/>
    <s v="Puglia"/>
    <s v="Lecce"/>
    <x v="1"/>
    <n v="0.462718751915356"/>
    <n v="276.8"/>
    <n v="41.7"/>
    <n v="29.193860530563999"/>
    <n v="6.5446061668303607E-2"/>
    <n v="5.2525835208633103"/>
  </r>
  <r>
    <x v="4"/>
    <n v="7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7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7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40050"/>
    <s v="Emilia-Romagna"/>
    <x v="44"/>
    <s v="Toscana"/>
    <s v="Arezzo"/>
    <x v="1"/>
    <n v="0.28070069558046101"/>
    <n v="81.5"/>
    <n v="51.5"/>
    <n v="30.1206692896784"/>
    <n v="2.1401496937058701E-3"/>
    <n v="1.62988176414592"/>
  </r>
  <r>
    <x v="4"/>
    <n v="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7"/>
    <n v="20004"/>
    <s v="Lombardia"/>
    <x v="5"/>
    <s v="Lombardia"/>
    <s v="LECCO-MONZA E DELLA BRIANZA"/>
    <x v="0"/>
    <n v="0.27382563512726699"/>
    <n v="95.7"/>
    <n v="42.9"/>
    <n v="101.032295015754"/>
    <n v="5.0910369410813398E-3"/>
    <n v="7.83221293615106"/>
  </r>
  <r>
    <x v="4"/>
    <n v="7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4"/>
    <n v="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7"/>
    <n v="13138"/>
    <s v="Lombardia"/>
    <x v="26"/>
    <s v="Lombardia"/>
    <s v="Pavia"/>
    <x v="0"/>
    <n v="3.4594534483871897E-2"/>
    <n v="95.7"/>
    <n v="42.9"/>
    <n v="375.52613554125702"/>
    <n v="1.66377668027613E-2"/>
    <n v="25.937107223182"/>
  </r>
  <r>
    <x v="4"/>
    <n v="7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7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7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x v="4"/>
    <n v="7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4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7"/>
    <n v="103034"/>
    <s v="Piemonte"/>
    <x v="84"/>
    <s v="Piemonte"/>
    <s v="Biella"/>
    <x v="0"/>
    <n v="0.22529717516471201"/>
    <n v="106.2"/>
    <n v="46.2"/>
    <n v="131.86960999581399"/>
    <n v="1.57156269828868E-2"/>
    <n v="13.8842577596645"/>
  </r>
  <r>
    <x v="4"/>
    <n v="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7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7"/>
    <n v="21067"/>
    <s v="Trentino-Alto Adige"/>
    <x v="62"/>
    <s v="Trentino-Alto Adige"/>
    <s v="Bolzano"/>
    <x v="0"/>
    <n v="0.19186866493097501"/>
    <n v="76.2"/>
    <n v="58.9"/>
    <n v="141.24569182879301"/>
    <n v="9.1898739126053897E-2"/>
    <n v="4.5335034516102901"/>
  </r>
  <r>
    <x v="4"/>
    <n v="7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x v="4"/>
    <n v="7"/>
    <n v="43015"/>
    <s v="Marche"/>
    <x v="12"/>
    <s v="Abruzzo"/>
    <s v="Pescara"/>
    <x v="1"/>
    <n v="0.26953236159717198"/>
    <n v="61.9"/>
    <n v="44.8"/>
    <n v="78.975657361794006"/>
    <n v="2.13844100086308E-2"/>
    <n v="7.4573222301690203"/>
  </r>
  <r>
    <x v="4"/>
    <n v="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7"/>
    <n v="3012"/>
    <s v="Piemonte"/>
    <x v="74"/>
    <s v="Piemonte"/>
    <s v="Torino"/>
    <x v="0"/>
    <n v="0.185103856576295"/>
    <n v="106.2"/>
    <n v="46.2"/>
    <n v="172.857037734172"/>
    <n v="2.0103258001592E-2"/>
    <n v="18.569452715788898"/>
  </r>
  <r>
    <x v="4"/>
    <n v="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7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4"/>
    <n v="7"/>
    <n v="79069"/>
    <s v="Calabria"/>
    <x v="39"/>
    <s v="Calabria"/>
    <s v="Reggio di Calabria"/>
    <x v="0"/>
    <n v="0.193163028125071"/>
    <n v="20.8"/>
    <n v="27.8"/>
    <n v="312.20754622060701"/>
    <n v="0.245660017611253"/>
    <n v="44.061447780345901"/>
  </r>
  <r>
    <x v="4"/>
    <n v="7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4"/>
    <n v="7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7"/>
    <n v="27012"/>
    <s v="Veneto"/>
    <x v="50"/>
    <s v="Emilia-Romagna"/>
    <s v="Ferrara"/>
    <x v="1"/>
    <n v="6.4746798646970902E-2"/>
    <n v="81.099999999999994"/>
    <n v="55.8"/>
    <n v="278.91939065423099"/>
    <n v="2.1812615124449299E-2"/>
    <n v="10.353119321526201"/>
  </r>
  <r>
    <x v="4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7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4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7"/>
    <n v="22204"/>
    <s v="Trentino-Alto Adige"/>
    <x v="16"/>
    <s v="Veneto"/>
    <s v="Vicenza"/>
    <x v="1"/>
    <n v="0.19309721624749601"/>
    <n v="47.5"/>
    <n v="60.4"/>
    <n v="66.247084222024895"/>
    <n v="3.2784811186667297E-2"/>
    <n v="3.7526028200230499"/>
  </r>
  <r>
    <x v="4"/>
    <n v="7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7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4"/>
    <n v="7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7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4"/>
    <n v="7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4"/>
    <n v="7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4"/>
    <n v="7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4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7"/>
    <n v="1050"/>
    <s v="Piemonte"/>
    <x v="3"/>
    <s v="Piemonte"/>
    <s v="Torino"/>
    <x v="0"/>
    <n v="0.12881256704944399"/>
    <n v="106.2"/>
    <n v="46.2"/>
    <n v="228.54960034227599"/>
    <n v="2.6428081557687801E-2"/>
    <n v="25.5703986842021"/>
  </r>
  <r>
    <x v="4"/>
    <n v="7"/>
    <n v="34020"/>
    <s v="Emilia-Romagna"/>
    <x v="23"/>
    <s v="Emilia-Romagna"/>
    <s v="Ferrara"/>
    <x v="0"/>
    <n v="0.19992772220145"/>
    <n v="81.5"/>
    <n v="51.5"/>
    <n v="108.112355783797"/>
    <n v="1.00837948036216E-2"/>
    <n v="11.941110415419301"/>
  </r>
  <r>
    <x v="4"/>
    <n v="7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4"/>
    <n v="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7"/>
    <n v="37039"/>
    <s v="Emilia-Romagna"/>
    <x v="9"/>
    <s v="Emilia-Romagna"/>
    <s v="Modena"/>
    <x v="0"/>
    <n v="0.10645895391829401"/>
    <n v="81.5"/>
    <n v="51.5"/>
    <n v="203.47004967595299"/>
    <n v="1.77070280860036E-2"/>
    <n v="22.385346915558902"/>
  </r>
  <r>
    <x v="4"/>
    <n v="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7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4"/>
    <n v="7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7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4"/>
    <n v="7"/>
    <n v="76061"/>
    <s v="Basilicata"/>
    <x v="18"/>
    <s v="Campania"/>
    <s v="Napoli"/>
    <x v="1"/>
    <n v="0.44289762314813103"/>
    <n v="276.8"/>
    <n v="41.7"/>
    <n v="30.884590164318201"/>
    <n v="3.5797317504986798E-2"/>
    <n v="6.5481407682419199"/>
  </r>
  <r>
    <x v="4"/>
    <n v="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7"/>
    <n v="30039"/>
    <s v="Friuli Venezia Giulia"/>
    <x v="25"/>
    <s v="Friuli Venezia Giulia"/>
    <s v="Gorizia"/>
    <x v="0"/>
    <n v="0.19840794830699901"/>
    <n v="120.8"/>
    <n v="49"/>
    <n v="186.74571036635101"/>
    <n v="7.3541509123608004E-2"/>
    <n v="16.6336775617978"/>
  </r>
  <r>
    <x v="4"/>
    <n v="7"/>
    <n v="23037"/>
    <s v="Veneto"/>
    <x v="49"/>
    <s v="Emilia-Romagna"/>
    <s v="Ferrara"/>
    <x v="1"/>
    <n v="0.20351138863332599"/>
    <n v="81.099999999999994"/>
    <n v="55.8"/>
    <n v="97.086764489466702"/>
    <n v="7.9608047245263002E-3"/>
    <n v="4.0283641189247197"/>
  </r>
  <r>
    <x v="4"/>
    <n v="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4"/>
    <n v="7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7"/>
    <n v="16043"/>
    <s v="Lombardia"/>
    <x v="24"/>
    <s v="Lombardia"/>
    <s v="COMO-VARESE"/>
    <x v="0"/>
    <n v="9.8690064316245395E-3"/>
    <n v="95.7"/>
    <n v="42.9"/>
    <n v="400.23788474459599"/>
    <n v="1.7929246370358198E-2"/>
    <n v="28.6986098675203"/>
  </r>
  <r>
    <x v="4"/>
    <n v="7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4"/>
    <n v="7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4"/>
    <n v="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7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7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4"/>
    <n v="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7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4"/>
    <n v="8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4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8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4"/>
    <n v="8"/>
    <n v="65104"/>
    <s v="Campania"/>
    <x v="4"/>
    <s v="Campania"/>
    <s v="Caserta"/>
    <x v="0"/>
    <n v="0.239390062160038"/>
    <n v="39.6"/>
    <n v="25.5"/>
    <n v="189.07933868717299"/>
    <n v="3.01548019048773E-2"/>
    <n v="28.9163274841011"/>
  </r>
  <r>
    <x v="4"/>
    <n v="8"/>
    <n v="7067"/>
    <s v="Valle d'Aosta"/>
    <x v="6"/>
    <s v="Valle d'Aosta"/>
    <s v="Valle d'Aosta/Vallï¿½e d'Aoste"/>
    <x v="0"/>
    <n v="0.26319167277693101"/>
    <n v="45.8"/>
    <n v="54.9"/>
    <n v="16.440555435278402"/>
    <n v="2.5866009216645398E-2"/>
    <n v="1.6012291450620999"/>
  </r>
  <r>
    <x v="4"/>
    <n v="8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8"/>
    <n v="5094"/>
    <s v="Piemonte"/>
    <x v="83"/>
    <s v="Liguria"/>
    <s v="Genova"/>
    <x v="1"/>
    <n v="0.23920110486145599"/>
    <n v="106.2"/>
    <n v="46.2"/>
    <n v="115.737083001646"/>
    <n v="1.3059431177843601E-2"/>
    <n v="12.5354884609881"/>
  </r>
  <r>
    <x v="4"/>
    <n v="8"/>
    <n v="58058"/>
    <s v="Lazio"/>
    <x v="0"/>
    <s v="Umbria"/>
    <s v="Perugia"/>
    <x v="1"/>
    <n v="0.209157968944683"/>
    <n v="63.9"/>
    <n v="45.2"/>
    <n v="135.34656676454699"/>
    <n v="1.8165082199662199E-2"/>
    <n v="13.585048656901201"/>
  </r>
  <r>
    <x v="4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8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4"/>
    <n v="8"/>
    <n v="74020"/>
    <s v="Puglia"/>
    <x v="57"/>
    <s v="Basilicata"/>
    <s v="Matera"/>
    <x v="1"/>
    <n v="0.184715063783393"/>
    <n v="61.4"/>
    <n v="28.6"/>
    <n v="247.90454764457999"/>
    <n v="6.5045366879259797E-2"/>
    <n v="36.939153933022403"/>
  </r>
  <r>
    <x v="4"/>
    <n v="8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4"/>
    <n v="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8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8"/>
    <n v="61003"/>
    <s v="Campania"/>
    <x v="40"/>
    <s v="Lazio"/>
    <s v="Latina"/>
    <x v="1"/>
    <n v="0.27265160537729899"/>
    <n v="39.6"/>
    <n v="25.5"/>
    <n v="163.55600623123999"/>
    <n v="2.63805575911948E-2"/>
    <n v="23.0100348331692"/>
  </r>
  <r>
    <x v="4"/>
    <n v="8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4"/>
    <n v="8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4"/>
    <n v="8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4"/>
    <n v="8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4"/>
    <n v="8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4"/>
    <n v="8"/>
    <n v="16207"/>
    <s v="Lombardia"/>
    <x v="24"/>
    <s v="Lombardia"/>
    <s v="Brescia"/>
    <x v="0"/>
    <n v="0"/>
    <n v="95.7"/>
    <n v="42.9"/>
    <n v="427.70367425567599"/>
    <n v="1.9124256541207401E-2"/>
    <n v="30.399971143299201"/>
  </r>
  <r>
    <x v="4"/>
    <n v="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8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8"/>
    <n v="45006"/>
    <s v="Toscana"/>
    <x v="35"/>
    <s v="Toscana"/>
    <s v="Firenze"/>
    <x v="0"/>
    <n v="0.23783092461108901"/>
    <n v="89.9"/>
    <n v="48.5"/>
    <n v="98.721925947922301"/>
    <n v="1.1838091767293101E-2"/>
    <n v="9.2265643662426502"/>
  </r>
  <r>
    <x v="4"/>
    <n v="8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4"/>
    <n v="8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4"/>
    <n v="8"/>
    <n v="79142"/>
    <s v="Calabria"/>
    <x v="39"/>
    <s v="Calabria"/>
    <s v="Reggio di Calabria"/>
    <x v="0"/>
    <n v="0.21453272904010001"/>
    <n v="20.8"/>
    <n v="27.8"/>
    <n v="270.85564180553303"/>
    <n v="0.216646872996271"/>
    <n v="41.680587415436698"/>
  </r>
  <r>
    <x v="4"/>
    <n v="8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4"/>
    <n v="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8"/>
    <n v="12035"/>
    <s v="Lombardia"/>
    <x v="26"/>
    <s v="Lombardia"/>
    <s v="LECCO-MONZA E DELLA BRIANZA"/>
    <x v="0"/>
    <n v="5.6507928625311503E-2"/>
    <n v="95.7"/>
    <n v="42.9"/>
    <n v="352.328713277855"/>
    <n v="1.5968853247394801E-2"/>
    <n v="23.8804985510269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8"/>
    <n v="3108"/>
    <s v="Piemonte"/>
    <x v="74"/>
    <s v="Piemonte"/>
    <s v="Vercelli"/>
    <x v="0"/>
    <n v="0.20288908397953301"/>
    <n v="106.2"/>
    <n v="46.2"/>
    <n v="154.645572139552"/>
    <n v="1.8128284913315602E-2"/>
    <n v="16.508440767459899"/>
  </r>
  <r>
    <x v="4"/>
    <n v="8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4"/>
    <n v="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8"/>
    <n v="103025"/>
    <s v="Piemonte"/>
    <x v="84"/>
    <s v="Lombardia"/>
    <s v="Milano"/>
    <x v="1"/>
    <n v="0.27920048207685999"/>
    <n v="106.2"/>
    <n v="46.2"/>
    <n v="75.767771303928896"/>
    <n v="9.4616351165184905E-3"/>
    <n v="7.8084057122460697"/>
  </r>
  <r>
    <x v="4"/>
    <n v="8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8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4"/>
    <n v="8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4"/>
    <n v="8"/>
    <n v="102049"/>
    <s v="Calabria"/>
    <x v="29"/>
    <s v="Calabria"/>
    <s v="Reggio di Calabria"/>
    <x v="0"/>
    <n v="0.26542178501409203"/>
    <n v="20.8"/>
    <n v="27.8"/>
    <n v="241.88806784448599"/>
    <n v="0.20711461464521799"/>
    <n v="29.5944465611853"/>
  </r>
  <r>
    <x v="4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8"/>
    <n v="46007"/>
    <s v="Toscana"/>
    <x v="63"/>
    <s v="Emilia-Romagna"/>
    <s v="Parma"/>
    <x v="1"/>
    <n v="7.4985615352239895E-2"/>
    <n v="89.9"/>
    <n v="48.5"/>
    <n v="285.768043559739"/>
    <n v="3.5211340871015497E-2"/>
    <n v="24.155111472783101"/>
  </r>
  <r>
    <x v="4"/>
    <n v="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8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4"/>
    <n v="8"/>
    <n v="17088"/>
    <s v="Lombardia"/>
    <x v="15"/>
    <s v="Veneto"/>
    <s v="Verona"/>
    <x v="1"/>
    <n v="0.12997979800633699"/>
    <n v="95.7"/>
    <n v="42.9"/>
    <n v="261.09078830548401"/>
    <n v="1.1863529816716701E-2"/>
    <n v="19.880833588480701"/>
  </r>
  <r>
    <x v="4"/>
    <n v="8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8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2045"/>
    <s v="Calabria"/>
    <x v="29"/>
    <s v="Campania"/>
    <s v="Napoli"/>
    <x v="1"/>
    <n v="0.24176299680555899"/>
    <n v="20.8"/>
    <n v="27.8"/>
    <n v="275.70443780109798"/>
    <n v="0.23575054547191299"/>
    <n v="34.4916381619026"/>
  </r>
  <r>
    <x v="4"/>
    <n v="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8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4"/>
    <n v="8"/>
    <n v="71004"/>
    <s v="Puglia"/>
    <x v="27"/>
    <s v="Abruzzo"/>
    <s v="Chieti"/>
    <x v="1"/>
    <n v="0.325287564271111"/>
    <n v="61.4"/>
    <n v="28.6"/>
    <n v="79.182780343128101"/>
    <n v="1.0292444836684201E-2"/>
    <n v="19.875597064139399"/>
  </r>
  <r>
    <x v="4"/>
    <n v="8"/>
    <n v="27019"/>
    <s v="Veneto"/>
    <x v="50"/>
    <s v="Veneto"/>
    <s v="Verona"/>
    <x v="0"/>
    <n v="0.121955094359173"/>
    <n v="81.099999999999994"/>
    <n v="55.8"/>
    <n v="208.540907455444"/>
    <n v="1.544277207608E-2"/>
    <n v="6.5380623312471702"/>
  </r>
  <r>
    <x v="4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8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4"/>
    <n v="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8"/>
    <n v="27028"/>
    <s v="Veneto"/>
    <x v="50"/>
    <s v="Veneto"/>
    <s v="Treviso"/>
    <x v="0"/>
    <n v="6.6370748373680996E-2"/>
    <n v="81.099999999999994"/>
    <n v="55.8"/>
    <n v="278.78874461313802"/>
    <n v="2.2522672008009899E-2"/>
    <n v="9.9512614851652597"/>
  </r>
  <r>
    <x v="4"/>
    <n v="8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8"/>
    <n v="57025"/>
    <s v="Lazio"/>
    <x v="81"/>
    <s v="Abruzzo"/>
    <s v="L'Aquila"/>
    <x v="1"/>
    <n v="0.29930729215312901"/>
    <n v="63.9"/>
    <n v="45.2"/>
    <n v="35.333706941358201"/>
    <n v="5.0147497007087599E-3"/>
    <n v="4.4409022345746703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8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4"/>
    <n v="8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4"/>
    <n v="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8"/>
    <n v="30106"/>
    <s v="Friuli Venezia Giulia"/>
    <x v="25"/>
    <s v="Veneto"/>
    <s v="Treviso"/>
    <x v="1"/>
    <n v="0.183910269866572"/>
    <n v="120.8"/>
    <n v="49"/>
    <n v="203.476006276606"/>
    <n v="7.8779826279067697E-2"/>
    <n v="18.483769175916201"/>
  </r>
  <r>
    <x v="4"/>
    <n v="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8"/>
    <n v="21025"/>
    <s v="Trentino-Alto Adige"/>
    <x v="62"/>
    <s v="Trentino-Alto Adige"/>
    <s v="Bolzano"/>
    <x v="0"/>
    <n v="6.8524538780420002E-2"/>
    <n v="76.2"/>
    <n v="58.9"/>
    <n v="324.118475488191"/>
    <n v="0.17455210073997801"/>
    <n v="17.105210167216299"/>
  </r>
  <r>
    <x v="4"/>
    <n v="8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8"/>
    <n v="76097"/>
    <s v="Basilicata"/>
    <x v="18"/>
    <s v="Campania"/>
    <s v="Salerno"/>
    <x v="1"/>
    <n v="0.45747492817805802"/>
    <n v="276.8"/>
    <n v="41.7"/>
    <n v="13.871795194544999"/>
    <n v="1.6787094728551399E-2"/>
    <n v="2.3843585414889099"/>
  </r>
  <r>
    <x v="4"/>
    <n v="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8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x v="4"/>
    <n v="8"/>
    <n v="20062"/>
    <s v="Lombardia"/>
    <x v="5"/>
    <s v="Veneto"/>
    <s v="Verona"/>
    <x v="1"/>
    <n v="0.31303443387671798"/>
    <n v="95.7"/>
    <n v="42.9"/>
    <n v="58.227145148326997"/>
    <n v="3.0552521591355099E-3"/>
    <n v="4.3191528184340404"/>
  </r>
  <r>
    <x v="4"/>
    <n v="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8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4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8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8"/>
    <n v="16029"/>
    <s v="Lombardia"/>
    <x v="24"/>
    <s v="Lombardia"/>
    <s v="Brescia"/>
    <x v="0"/>
    <n v="0"/>
    <n v="95.7"/>
    <n v="42.9"/>
    <n v="437.77027080976302"/>
    <n v="1.9642107502658501E-2"/>
    <n v="30.806224340999599"/>
  </r>
  <r>
    <x v="4"/>
    <n v="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8"/>
    <n v="26028"/>
    <s v="Veneto"/>
    <x v="48"/>
    <s v="Veneto"/>
    <s v="Verona"/>
    <x v="0"/>
    <n v="0.103584901253963"/>
    <n v="81.099999999999994"/>
    <n v="55.8"/>
    <n v="225.751517846447"/>
    <n v="1.7011749234659299E-2"/>
    <n v="8.9683684704207192"/>
  </r>
  <r>
    <x v="4"/>
    <n v="8"/>
    <n v="20015"/>
    <s v="Lombardia"/>
    <x v="5"/>
    <s v="Lombardia"/>
    <s v="LECCO-MONZA E DELLA BRIANZA"/>
    <x v="0"/>
    <n v="0.20818104365551501"/>
    <n v="95.7"/>
    <n v="42.9"/>
    <n v="173.10781888675999"/>
    <n v="8.0793431076609402E-3"/>
    <n v="13.544234680320001"/>
  </r>
  <r>
    <x v="4"/>
    <n v="8"/>
    <n v="29017"/>
    <s v="Veneto"/>
    <x v="31"/>
    <s v="Veneto"/>
    <s v="Padova"/>
    <x v="0"/>
    <n v="0.192993691279886"/>
    <n v="81.099999999999994"/>
    <n v="55.8"/>
    <n v="107.422821534283"/>
    <n v="8.4257803156571904E-3"/>
    <n v="5.2305940813201"/>
  </r>
  <r>
    <x v="4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8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4"/>
    <n v="8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8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8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4"/>
    <n v="8"/>
    <n v="30001"/>
    <s v="Friuli Venezia Giulia"/>
    <x v="25"/>
    <s v="Friuli Venezia Giulia"/>
    <s v="Trieste"/>
    <x v="0"/>
    <n v="0.16707245607743099"/>
    <n v="120.8"/>
    <n v="49"/>
    <n v="209.78703865532299"/>
    <n v="7.4267331142690005E-2"/>
    <n v="21.954006068124301"/>
  </r>
  <r>
    <x v="4"/>
    <n v="8"/>
    <n v="103006"/>
    <s v="Piemonte"/>
    <x v="84"/>
    <s v="Emilia-Romagna"/>
    <s v="Piacenza"/>
    <x v="1"/>
    <n v="0.297313590514102"/>
    <n v="106.2"/>
    <n v="46.2"/>
    <n v="56.714187048425401"/>
    <n v="7.2282255916407004E-3"/>
    <n v="5.7923594723266296"/>
  </r>
  <r>
    <x v="4"/>
    <n v="8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4"/>
    <n v="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1018"/>
    <s v="Liguria"/>
    <x v="58"/>
    <s v="Toscana"/>
    <s v="Lucca"/>
    <x v="1"/>
    <n v="0.34485339499461798"/>
    <n v="96.8"/>
    <n v="39.799999999999997"/>
    <n v="45.973351891091497"/>
    <n v="2.4697997019823399E-2"/>
    <n v="6.6833833427024203"/>
  </r>
  <r>
    <x v="4"/>
    <n v="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8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4"/>
    <n v="8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4"/>
    <n v="8"/>
    <n v="16247"/>
    <s v="Lombardia"/>
    <x v="24"/>
    <s v="Lombardia"/>
    <s v="Milano"/>
    <x v="0"/>
    <n v="0.12069438469638399"/>
    <n v="95.7"/>
    <n v="42.9"/>
    <n v="276.45089153828798"/>
    <n v="1.2157595572591001E-2"/>
    <n v="19.433523095561402"/>
  </r>
  <r>
    <x v="4"/>
    <n v="8"/>
    <n v="27015"/>
    <s v="Veneto"/>
    <x v="50"/>
    <s v="Emilia-Romagna"/>
    <s v="Ferrara"/>
    <x v="1"/>
    <n v="8.5034951513115395E-2"/>
    <n v="81.099999999999994"/>
    <n v="55.8"/>
    <n v="255.969580510638"/>
    <n v="1.9276525085487599E-2"/>
    <n v="8.4731002579764993"/>
  </r>
  <r>
    <x v="4"/>
    <n v="8"/>
    <n v="79133"/>
    <s v="Calabria"/>
    <x v="39"/>
    <s v="Calabria"/>
    <s v="Catanzaro"/>
    <x v="0"/>
    <n v="0.22056374989024"/>
    <n v="20.8"/>
    <n v="27.8"/>
    <n v="259.24706130253998"/>
    <n v="0.20724351766861501"/>
    <n v="40.786174786780201"/>
  </r>
  <r>
    <x v="4"/>
    <n v="8"/>
    <n v="19030"/>
    <s v="Lombardia"/>
    <x v="5"/>
    <s v="Lombardia"/>
    <s v="Milano"/>
    <x v="0"/>
    <n v="0.151901549456333"/>
    <n v="95.7"/>
    <n v="42.9"/>
    <n v="239.45197573551701"/>
    <n v="1.1133006228892E-2"/>
    <n v="17.438681797882101"/>
  </r>
  <r>
    <x v="4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8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4"/>
    <n v="8"/>
    <n v="17147"/>
    <s v="Lombardia"/>
    <x v="15"/>
    <s v="Veneto"/>
    <s v="Verona"/>
    <x v="1"/>
    <n v="9.1225870140916598E-2"/>
    <n v="95.7"/>
    <n v="42.9"/>
    <n v="304.75083269827201"/>
    <n v="1.3838861364612201E-2"/>
    <n v="23.024138362466498"/>
  </r>
  <r>
    <x v="4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8"/>
    <n v="26056"/>
    <s v="Veneto"/>
    <x v="48"/>
    <s v="Emilia-Romagna"/>
    <s v="Bologna"/>
    <x v="1"/>
    <n v="0.107374685600008"/>
    <n v="81.099999999999994"/>
    <n v="55.8"/>
    <n v="225.72005580755501"/>
    <n v="1.84379797606531E-2"/>
    <n v="7.9258198339560897"/>
  </r>
  <r>
    <x v="4"/>
    <n v="8"/>
    <n v="9065"/>
    <s v="Liguria"/>
    <x v="8"/>
    <s v="Piemonte"/>
    <s v="Alessandria"/>
    <x v="1"/>
    <n v="0.289497401210568"/>
    <n v="96.8"/>
    <n v="39.799999999999997"/>
    <n v="121.45225949826199"/>
    <n v="5.8734142438715803E-2"/>
    <n v="13.3770569684599"/>
  </r>
  <r>
    <x v="4"/>
    <n v="8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4"/>
    <n v="8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4"/>
    <n v="8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4"/>
    <n v="8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4"/>
    <n v="8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4"/>
    <n v="8"/>
    <n v="68030"/>
    <s v="Abruzzo"/>
    <x v="54"/>
    <s v="Abruzzo"/>
    <s v="Teramo"/>
    <x v="0"/>
    <n v="0.25760444264958499"/>
    <n v="42.4"/>
    <n v="43.1"/>
    <n v="137.32332930819501"/>
    <n v="9.7340258372951002E-2"/>
    <n v="10.653093359796101"/>
  </r>
  <r>
    <x v="4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8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4"/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8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8"/>
    <n v="61048"/>
    <s v="Campania"/>
    <x v="40"/>
    <s v="Lazio"/>
    <s v="Frosinone"/>
    <x v="1"/>
    <n v="0.180990469402766"/>
    <n v="39.6"/>
    <n v="25.5"/>
    <n v="249.21028512467399"/>
    <n v="3.9128918769390598E-2"/>
    <n v="36.030100478187897"/>
  </r>
  <r>
    <x v="4"/>
    <n v="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8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4"/>
    <n v="8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4"/>
    <n v="8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4"/>
    <n v="8"/>
    <n v="22084"/>
    <s v="Trentino-Alto Adige"/>
    <x v="16"/>
    <s v="Trentino-Alto Adige"/>
    <s v="Bolzano"/>
    <x v="0"/>
    <n v="0.191827767939861"/>
    <n v="47.5"/>
    <n v="60.4"/>
    <n v="68.653917269754203"/>
    <n v="3.3803845429087501E-2"/>
    <n v="3.7854779959882001"/>
  </r>
  <r>
    <x v="4"/>
    <n v="8"/>
    <n v="75087"/>
    <s v="Puglia"/>
    <x v="47"/>
    <s v="Basilicata"/>
    <s v="Potenza"/>
    <x v="1"/>
    <n v="0.12806270722524499"/>
    <n v="61.4"/>
    <n v="28.6"/>
    <n v="284.92852801817202"/>
    <n v="4.8911979605970997E-2"/>
    <n v="44.682321039928901"/>
  </r>
  <r>
    <x v="4"/>
    <n v="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8"/>
    <n v="75074"/>
    <s v="Puglia"/>
    <x v="47"/>
    <s v="Puglia"/>
    <s v="Taranto"/>
    <x v="0"/>
    <n v="0.15931106773101"/>
    <n v="61.4"/>
    <n v="28.6"/>
    <n v="249.160746085488"/>
    <n v="3.6778928570309399E-2"/>
    <n v="40.480738234717002"/>
  </r>
  <r>
    <x v="4"/>
    <n v="8"/>
    <n v="66009"/>
    <s v="Abruzzo"/>
    <x v="64"/>
    <s v="Lazio"/>
    <s v="Roma"/>
    <x v="1"/>
    <n v="0.28067819493665702"/>
    <n v="42.4"/>
    <n v="43.1"/>
    <n v="70.386646917548703"/>
    <n v="2.83268682377762E-2"/>
    <n v="6.9624748517589303"/>
  </r>
  <r>
    <x v="4"/>
    <n v="8"/>
    <n v="46013"/>
    <s v="Toscana"/>
    <x v="63"/>
    <s v="Liguria"/>
    <s v="La Spezia"/>
    <x v="1"/>
    <n v="0.132199568238835"/>
    <n v="89.9"/>
    <n v="48.5"/>
    <n v="226.34236473429701"/>
    <n v="2.8735382756640001E-2"/>
    <n v="17.704714044699202"/>
  </r>
  <r>
    <x v="4"/>
    <n v="8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4"/>
    <n v="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30038"/>
    <s v="Friuli Venezia Giulia"/>
    <x v="25"/>
    <s v="Friuli Venezia Giulia"/>
    <s v="Trieste"/>
    <x v="0"/>
    <n v="0.176911525398498"/>
    <n v="120.8"/>
    <n v="49"/>
    <n v="192.06906665773101"/>
    <n v="6.4425264017049996E-2"/>
    <n v="21.1433107363187"/>
  </r>
  <r>
    <x v="4"/>
    <n v="8"/>
    <n v="52007"/>
    <s v="Toscana"/>
    <x v="28"/>
    <s v="Toscana"/>
    <s v="Siena"/>
    <x v="0"/>
    <n v="0.30512680043381701"/>
    <n v="89.9"/>
    <n v="48.5"/>
    <n v="28.907038761933599"/>
    <n v="3.0036146937324798E-3"/>
    <n v="1.4117489240613501"/>
  </r>
  <r>
    <x v="4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8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4"/>
    <n v="8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8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4"/>
    <n v="8"/>
    <n v="16013"/>
    <s v="Lombardia"/>
    <x v="24"/>
    <s v="Lombardia"/>
    <s v="Como-Varese"/>
    <x v="0"/>
    <n v="2.6078954253627499E-2"/>
    <n v="95.7"/>
    <n v="42.9"/>
    <n v="386.55169859227499"/>
    <n v="1.7507657506197399E-2"/>
    <n v="26.360383061632"/>
  </r>
  <r>
    <x v="4"/>
    <n v="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8"/>
    <n v="18143"/>
    <s v="Lombardia"/>
    <x v="73"/>
    <s v="Piemonte"/>
    <s v="Vercelli"/>
    <x v="1"/>
    <n v="0.19606426887539899"/>
    <n v="95.7"/>
    <n v="42.9"/>
    <n v="193.76578120215299"/>
    <n v="9.0628400744981706E-3"/>
    <n v="12.916393158166301"/>
  </r>
  <r>
    <x v="4"/>
    <n v="8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4"/>
    <n v="8"/>
    <n v="39010"/>
    <s v="Emilia-Romagna"/>
    <x v="44"/>
    <s v="Emilia-Romagna"/>
    <s v="Modena"/>
    <x v="0"/>
    <n v="6.9411263926806702E-2"/>
    <n v="81.5"/>
    <n v="51.5"/>
    <n v="242.21147869754901"/>
    <n v="2.0052915039971201E-2"/>
    <n v="26.183925469869799"/>
  </r>
  <r>
    <x v="4"/>
    <n v="8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8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4"/>
    <n v="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8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4"/>
    <n v="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8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8"/>
    <n v="1138"/>
    <s v="Piemonte"/>
    <x v="3"/>
    <s v="Piemonte"/>
    <s v="Biella"/>
    <x v="0"/>
    <n v="0.159556728374038"/>
    <n v="106.2"/>
    <n v="46.2"/>
    <n v="196.90923968027701"/>
    <n v="2.2736773259681799E-2"/>
    <n v="21.998322624464802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8"/>
    <n v="20070"/>
    <s v="Lombardia"/>
    <x v="5"/>
    <s v="Lombardia"/>
    <s v="Bergamo"/>
    <x v="0"/>
    <n v="0.23547351443144501"/>
    <n v="95.7"/>
    <n v="42.9"/>
    <n v="143.14504154161401"/>
    <n v="6.8383260177060897E-3"/>
    <n v="11.168820148648001"/>
  </r>
  <r>
    <x v="4"/>
    <n v="8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4"/>
    <n v="8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4"/>
    <n v="8"/>
    <n v="97007"/>
    <s v="Lombardia"/>
    <x v="2"/>
    <s v="Lombardia"/>
    <s v="Brescia"/>
    <x v="0"/>
    <n v="0.12116199137827401"/>
    <n v="95.7"/>
    <n v="42.9"/>
    <n v="273.46990012069199"/>
    <n v="1.1691526039445699E-2"/>
    <n v="19.9060089446631"/>
  </r>
  <r>
    <x v="4"/>
    <n v="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8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4"/>
    <n v="8"/>
    <n v="98030"/>
    <s v="Lombardia"/>
    <x v="13"/>
    <s v="Emilia-Romagna"/>
    <s v="Piacenza"/>
    <x v="1"/>
    <n v="7.9695858528182201E-2"/>
    <n v="95.7"/>
    <n v="42.9"/>
    <n v="326.00310088458599"/>
    <n v="1.51039038234928E-2"/>
    <n v="22.102191719303399"/>
  </r>
  <r>
    <x v="4"/>
    <n v="8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4"/>
    <n v="8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4"/>
    <n v="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8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4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8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4"/>
    <n v="8"/>
    <n v="76039"/>
    <s v="Basilicata"/>
    <x v="18"/>
    <s v="Campania"/>
    <s v="Avellino"/>
    <x v="1"/>
    <n v="0.44517359785266802"/>
    <n v="276.8"/>
    <n v="41.7"/>
    <n v="20.229818022670798"/>
    <n v="1.21376810926212E-2"/>
    <n v="4.2712088559102996"/>
  </r>
  <r>
    <x v="4"/>
    <n v="8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4"/>
    <n v="8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8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8"/>
    <n v="76085"/>
    <s v="Basilicata"/>
    <x v="18"/>
    <s v="Puglia"/>
    <s v="Taranto"/>
    <x v="1"/>
    <n v="0.46201729846703399"/>
    <n v="276.8"/>
    <n v="41.7"/>
    <n v="24.5395578390639"/>
    <n v="4.9546222236501097E-2"/>
    <n v="3.88572200031318"/>
  </r>
  <r>
    <x v="4"/>
    <n v="8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4"/>
    <n v="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8"/>
    <n v="13036"/>
    <s v="Lombardia"/>
    <x v="26"/>
    <s v="Lombardia"/>
    <s v="LECCO-MONZA E DELLA BRIANZA"/>
    <x v="0"/>
    <n v="1.1135417368733001E-2"/>
    <n v="95.7"/>
    <n v="42.9"/>
    <n v="402.57200466953498"/>
    <n v="1.7895850581170901E-2"/>
    <n v="27.703213941070899"/>
  </r>
  <r>
    <x v="4"/>
    <n v="8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8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4"/>
    <n v="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8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8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x v="4"/>
    <n v="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8"/>
    <n v="6103"/>
    <s v="Piemonte"/>
    <x v="43"/>
    <s v="Piemonte"/>
    <s v="Alessandria"/>
    <x v="0"/>
    <n v="0.243287153509742"/>
    <n v="106.2"/>
    <n v="46.2"/>
    <n v="111.86421001199101"/>
    <n v="1.20626184183809E-2"/>
    <n v="11.8948748360317"/>
  </r>
  <r>
    <x v="4"/>
    <n v="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8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4"/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8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4"/>
    <n v="8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x v="4"/>
    <n v="8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4"/>
    <n v="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8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8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4"/>
    <n v="8"/>
    <n v="80049"/>
    <s v="Calabria"/>
    <x v="33"/>
    <s v="Campania"/>
    <s v="Salerno"/>
    <x v="1"/>
    <n v="0.25733835859138798"/>
    <n v="20.8"/>
    <n v="27.8"/>
    <n v="295.83242184781398"/>
    <n v="0.27893731091660301"/>
    <n v="31.749782566334598"/>
  </r>
  <r>
    <x v="4"/>
    <n v="8"/>
    <n v="27013"/>
    <s v="Veneto"/>
    <x v="50"/>
    <s v="Veneto"/>
    <s v="Verona"/>
    <x v="0"/>
    <n v="0.13282781908191299"/>
    <n v="81.099999999999994"/>
    <n v="55.8"/>
    <n v="195.201663476254"/>
    <n v="1.41797692965975E-2"/>
    <n v="5.7953129711505698"/>
  </r>
  <r>
    <x v="4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8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4"/>
    <n v="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8"/>
    <n v="24097"/>
    <s v="Veneto"/>
    <x v="59"/>
    <s v="Veneto"/>
    <s v="Treviso"/>
    <x v="0"/>
    <n v="0.10313218320565801"/>
    <n v="81.099999999999994"/>
    <n v="55.8"/>
    <n v="233.636702786585"/>
    <n v="1.9292026605177801E-2"/>
    <n v="7.62988695470984"/>
  </r>
  <r>
    <x v="4"/>
    <n v="8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x v="4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4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8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4"/>
    <n v="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8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4"/>
    <n v="8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4"/>
    <n v="8"/>
    <n v="17103"/>
    <s v="Lombardia"/>
    <x v="15"/>
    <s v="Lombardia"/>
    <s v="Bergamo"/>
    <x v="0"/>
    <n v="0.12381222354164501"/>
    <n v="95.7"/>
    <n v="42.9"/>
    <n v="267.99393339628199"/>
    <n v="1.2204216580603999E-2"/>
    <n v="20.396378155928499"/>
  </r>
  <r>
    <x v="4"/>
    <n v="8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4"/>
    <n v="8"/>
    <n v="78135"/>
    <s v="Calabria"/>
    <x v="22"/>
    <s v="Basilicata"/>
    <s v="Matera"/>
    <x v="1"/>
    <n v="0.21386476826204001"/>
    <n v="20.8"/>
    <n v="27.8"/>
    <n v="215.15396926305999"/>
    <n v="0.111327317307404"/>
    <n v="37.207153304348601"/>
  </r>
  <r>
    <x v="4"/>
    <n v="8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x v="4"/>
    <n v="8"/>
    <n v="1246"/>
    <s v="Piemonte"/>
    <x v="3"/>
    <s v="Piemonte"/>
    <s v="Alessandria"/>
    <x v="0"/>
    <n v="0.114680109233186"/>
    <n v="106.2"/>
    <n v="46.2"/>
    <n v="243.27822911536001"/>
    <n v="2.8111881837809799E-2"/>
    <n v="27.166199178773301"/>
  </r>
  <r>
    <x v="4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7120"/>
    <s v="Lombardia"/>
    <x v="15"/>
    <s v="Lombardia"/>
    <s v="Bergamo"/>
    <x v="0"/>
    <n v="0.114297572538446"/>
    <n v="95.7"/>
    <n v="42.9"/>
    <n v="279.13798984046201"/>
    <n v="1.2727986639760601E-2"/>
    <n v="21.073284524479199"/>
  </r>
  <r>
    <x v="4"/>
    <n v="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8"/>
    <n v="3143"/>
    <s v="Piemonte"/>
    <x v="74"/>
    <s v="Piemonte"/>
    <s v="Verbano-Cusio-Ossola"/>
    <x v="0"/>
    <n v="0.19138616539598599"/>
    <n v="106.2"/>
    <n v="46.2"/>
    <n v="166.50159181117399"/>
    <n v="1.94932782866101E-2"/>
    <n v="17.837931148299301"/>
  </r>
  <r>
    <x v="4"/>
    <n v="8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4"/>
    <n v="8"/>
    <n v="24026"/>
    <s v="Veneto"/>
    <x v="59"/>
    <s v="Emilia-Romagna"/>
    <s v="Bologna"/>
    <x v="1"/>
    <n v="9.7892814226452296E-2"/>
    <n v="81.099999999999994"/>
    <n v="55.8"/>
    <n v="242.68423483298201"/>
    <n v="2.0077786771239E-2"/>
    <n v="7.3925855483062399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8"/>
    <n v="58075"/>
    <s v="Lazio"/>
    <x v="0"/>
    <s v="Umbria"/>
    <s v="Terni"/>
    <x v="1"/>
    <n v="0.174195951607064"/>
    <n v="63.9"/>
    <n v="45.2"/>
    <n v="174.29788236263599"/>
    <n v="2.4528283028547902E-2"/>
    <n v="17.308117384449599"/>
  </r>
  <r>
    <x v="4"/>
    <n v="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x v="4"/>
    <n v="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8"/>
    <n v="22169"/>
    <s v="Trentino-Alto Adige"/>
    <x v="16"/>
    <s v="Trentino-Alto Adige"/>
    <s v="Bolzano"/>
    <x v="0"/>
    <n v="9.8699449045045295E-2"/>
    <n v="47.5"/>
    <n v="60.4"/>
    <n v="242.69332348505699"/>
    <n v="0.127804044808531"/>
    <n v="10.0901119136788"/>
  </r>
  <r>
    <x v="4"/>
    <n v="8"/>
    <n v="16003"/>
    <s v="Lombardia"/>
    <x v="24"/>
    <s v="Lombardia"/>
    <s v="Pavia"/>
    <x v="0"/>
    <n v="7.1313810126703101E-3"/>
    <n v="95.7"/>
    <n v="42.9"/>
    <n v="402.79209622342898"/>
    <n v="1.7936697232446099E-2"/>
    <n v="29.024628176208001"/>
  </r>
  <r>
    <x v="4"/>
    <n v="8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8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x v="4"/>
    <n v="8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8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x v="4"/>
    <n v="8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8"/>
    <n v="12001"/>
    <s v="Lombardia"/>
    <x v="26"/>
    <s v="Lombardia"/>
    <s v="Bergamo"/>
    <x v="0"/>
    <n v="0.22374781284709599"/>
    <n v="95.7"/>
    <n v="42.9"/>
    <n v="160.66667640175601"/>
    <n v="7.4053137028698996E-3"/>
    <n v="11.0851548030712"/>
  </r>
  <r>
    <x v="4"/>
    <n v="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4"/>
    <n v="8"/>
    <n v="66009"/>
    <s v="Abruzzo"/>
    <x v="64"/>
    <s v="Abruzzo"/>
    <s v="Pescara"/>
    <x v="0"/>
    <n v="0.28067819493665702"/>
    <n v="42.4"/>
    <n v="43.1"/>
    <n v="70.386646917548703"/>
    <n v="2.83268682377762E-2"/>
    <n v="6.9624748517589303"/>
  </r>
  <r>
    <x v="4"/>
    <n v="8"/>
    <n v="24106"/>
    <s v="Veneto"/>
    <x v="59"/>
    <s v="Lombardia"/>
    <s v="Brescia"/>
    <x v="1"/>
    <n v="0.18347115792242699"/>
    <n v="81.099999999999994"/>
    <n v="55.8"/>
    <n v="128.15825091648901"/>
    <n v="1.07434151185909E-2"/>
    <n v="3.92661379861056"/>
  </r>
  <r>
    <x v="4"/>
    <n v="8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4"/>
    <n v="8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4"/>
    <n v="8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x v="4"/>
    <n v="8"/>
    <n v="71036"/>
    <s v="Puglia"/>
    <x v="27"/>
    <s v="Campania"/>
    <s v="Benevento"/>
    <x v="1"/>
    <n v="0.309555832102202"/>
    <n v="61.4"/>
    <n v="28.6"/>
    <n v="105.820739013107"/>
    <n v="2.0544601293754398E-2"/>
    <n v="20.638270058528501"/>
  </r>
  <r>
    <x v="4"/>
    <n v="8"/>
    <n v="66038"/>
    <s v="Abruzzo"/>
    <x v="64"/>
    <s v="Abruzzo"/>
    <s v="Pescara"/>
    <x v="0"/>
    <n v="0.28510800518224899"/>
    <n v="42.4"/>
    <n v="43.1"/>
    <n v="71.166384210031794"/>
    <n v="3.4755858010702897E-2"/>
    <n v="6.3628205244917799"/>
  </r>
  <r>
    <x v="4"/>
    <n v="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4"/>
    <n v="8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x v="4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8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4"/>
    <n v="8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4"/>
    <n v="8"/>
    <n v="64028"/>
    <s v="Campania"/>
    <x v="76"/>
    <s v="Puglia"/>
    <s v="Bari"/>
    <x v="1"/>
    <n v="0.20347149512811399"/>
    <n v="39.6"/>
    <n v="25.5"/>
    <n v="229.75731608363199"/>
    <n v="3.6520128387673899E-2"/>
    <n v="32.554041206181701"/>
  </r>
  <r>
    <x v="4"/>
    <n v="8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4"/>
    <n v="8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4"/>
    <n v="8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x v="4"/>
    <n v="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8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4"/>
    <n v="8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4"/>
    <n v="8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4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8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4"/>
    <n v="8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8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4"/>
    <n v="8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4"/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27"/>
    <s v="Piemonte"/>
    <x v="3"/>
    <s v="Piemonte"/>
    <s v="Vercelli"/>
    <x v="0"/>
    <n v="0.14446905866118501"/>
    <n v="106.2"/>
    <n v="46.2"/>
    <n v="212.93704834719199"/>
    <n v="2.4625230752822799E-2"/>
    <n v="23.645001648126399"/>
  </r>
  <r>
    <x v="4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4"/>
    <n v="8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4"/>
    <n v="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8"/>
    <n v="1008"/>
    <s v="Piemonte"/>
    <x v="3"/>
    <s v="Piemonte"/>
    <s v="Novara"/>
    <x v="0"/>
    <n v="0.103700511321028"/>
    <n v="106.2"/>
    <n v="46.2"/>
    <n v="254.416072344649"/>
    <n v="2.93037497096773E-2"/>
    <n v="28.458919099730998"/>
  </r>
  <r>
    <x v="4"/>
    <n v="8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4"/>
    <n v="8"/>
    <n v="97086"/>
    <s v="Lombardia"/>
    <x v="2"/>
    <s v="Lombardia"/>
    <s v="Bergamo"/>
    <x v="0"/>
    <n v="2.7217303570416199E-2"/>
    <n v="95.7"/>
    <n v="42.9"/>
    <n v="380.29438370708198"/>
    <n v="1.65040822336197E-2"/>
    <n v="27.294311890611201"/>
  </r>
  <r>
    <x v="4"/>
    <n v="8"/>
    <n v="75084"/>
    <s v="Puglia"/>
    <x v="47"/>
    <s v="Puglia"/>
    <s v="Brindisi"/>
    <x v="0"/>
    <n v="0.22979650119065301"/>
    <n v="61.4"/>
    <n v="28.6"/>
    <n v="185.36978896041001"/>
    <n v="2.1080905335587801E-2"/>
    <n v="28.965479476954702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8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4"/>
    <n v="8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4"/>
    <n v="8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4"/>
    <n v="8"/>
    <n v="61029"/>
    <s v="Campania"/>
    <x v="40"/>
    <s v="Lazio"/>
    <s v="Roma"/>
    <x v="1"/>
    <n v="0.19174284537286401"/>
    <n v="39.6"/>
    <n v="25.5"/>
    <n v="237.593821164139"/>
    <n v="3.64431222657269E-2"/>
    <n v="34.673888442655198"/>
  </r>
  <r>
    <x v="4"/>
    <n v="8"/>
    <n v="60036"/>
    <s v="Lazio"/>
    <x v="46"/>
    <s v="Molise"/>
    <s v="Isernia"/>
    <x v="1"/>
    <n v="0.25314018285895501"/>
    <n v="63.9"/>
    <n v="45.2"/>
    <n v="75.379529149381895"/>
    <n v="9.6780552071748203E-3"/>
    <n v="11.437512862708299"/>
  </r>
  <r>
    <x v="4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8"/>
    <n v="41034"/>
    <s v="Marche"/>
    <x v="36"/>
    <s v="Emilia-Romagna"/>
    <s v="RAVENNA-FORLI-CESENA-RIMINI"/>
    <x v="1"/>
    <n v="0.31451878098069302"/>
    <n v="61.9"/>
    <n v="44.8"/>
    <n v="29.7812827321188"/>
    <n v="8.2556724428731396E-3"/>
    <n v="1.6013076261949299"/>
  </r>
  <r>
    <x v="4"/>
    <n v="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8"/>
    <n v="15005"/>
    <s v="Lombardia"/>
    <x v="13"/>
    <s v="Lombardia"/>
    <s v="LECCO-MONZA E DELLA BRIANZA"/>
    <x v="0"/>
    <n v="2.91120392872498E-2"/>
    <n v="95.7"/>
    <n v="42.9"/>
    <n v="384.255332819221"/>
    <n v="1.7413339156543198E-2"/>
    <n v="25.857079029421001"/>
  </r>
  <r>
    <x v="4"/>
    <n v="8"/>
    <n v="16140"/>
    <s v="Lombardia"/>
    <x v="24"/>
    <s v="Veneto"/>
    <s v="Verona"/>
    <x v="1"/>
    <n v="3.9376414108807899E-2"/>
    <n v="95.7"/>
    <n v="42.9"/>
    <n v="368.01144366180699"/>
    <n v="1.65515428398481E-2"/>
    <n v="26.084158313421302"/>
  </r>
  <r>
    <x v="4"/>
    <n v="8"/>
    <n v="36019"/>
    <s v="Emilia-Romagna"/>
    <x v="53"/>
    <s v="Lombardia"/>
    <s v="Milano"/>
    <x v="1"/>
    <n v="0.14109525718323099"/>
    <n v="81.5"/>
    <n v="51.5"/>
    <n v="168.072061570377"/>
    <n v="1.4395705434865499E-2"/>
    <n v="18.446668388072499"/>
  </r>
  <r>
    <x v="4"/>
    <n v="8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8"/>
    <n v="37037"/>
    <s v="Emilia-Romagna"/>
    <x v="9"/>
    <s v="Emilia-Romagna"/>
    <s v="Modena"/>
    <x v="0"/>
    <n v="6.5278475297287905E-2"/>
    <n v="81.5"/>
    <n v="51.5"/>
    <n v="248.13925349024899"/>
    <n v="2.10432848786518E-2"/>
    <n v="26.348732865788499"/>
  </r>
  <r>
    <x v="4"/>
    <n v="8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4"/>
    <n v="8"/>
    <n v="1088"/>
    <s v="Piemonte"/>
    <x v="3"/>
    <s v="Piemonte"/>
    <s v="Torino"/>
    <x v="0"/>
    <n v="0.16411216400602399"/>
    <n v="106.2"/>
    <n v="46.2"/>
    <n v="191.13985994477699"/>
    <n v="2.1677070153636201E-2"/>
    <n v="21.639551004753301"/>
  </r>
  <r>
    <x v="4"/>
    <n v="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8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4"/>
    <n v="8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4"/>
    <n v="8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4"/>
    <n v="8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8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4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8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4"/>
    <n v="8"/>
    <n v="17039"/>
    <s v="Lombardia"/>
    <x v="15"/>
    <s v="Emilia-Romagna"/>
    <s v="Modena"/>
    <x v="1"/>
    <n v="0.16202765394603499"/>
    <n v="95.7"/>
    <n v="42.9"/>
    <n v="225.101856650928"/>
    <n v="1.03657570476393E-2"/>
    <n v="17.2769396400247"/>
  </r>
  <r>
    <x v="4"/>
    <n v="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8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4"/>
    <n v="8"/>
    <n v="2133"/>
    <s v="Piemonte"/>
    <x v="86"/>
    <s v="Piemonte"/>
    <s v="Vercelli"/>
    <x v="0"/>
    <n v="0.12605012204345301"/>
    <n v="106.2"/>
    <n v="46.2"/>
    <n v="232.30728891543399"/>
    <n v="2.6701459720188302E-2"/>
    <n v="25.662982064958602"/>
  </r>
  <r>
    <x v="4"/>
    <n v="8"/>
    <n v="60052"/>
    <s v="Lazio"/>
    <x v="46"/>
    <s v="Campania"/>
    <s v="Caserta"/>
    <x v="1"/>
    <n v="0.25357177153474603"/>
    <n v="63.9"/>
    <n v="45.2"/>
    <n v="74.466890871652893"/>
    <n v="9.2826697476609803E-3"/>
    <n v="11.4405030344713"/>
  </r>
  <r>
    <x v="4"/>
    <n v="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8"/>
    <n v="24086"/>
    <s v="Veneto"/>
    <x v="59"/>
    <s v="Emilia-Romagna"/>
    <s v="Bologna"/>
    <x v="1"/>
    <n v="0.10393290412902199"/>
    <n v="81.099999999999994"/>
    <n v="55.8"/>
    <n v="233.74833950925401"/>
    <n v="1.9434453561559401E-2"/>
    <n v="7.3542074745245198"/>
  </r>
  <r>
    <x v="4"/>
    <n v="8"/>
    <n v="17032"/>
    <s v="Lombardia"/>
    <x v="15"/>
    <s v="Lombardia"/>
    <s v="Pavia"/>
    <x v="0"/>
    <n v="0.13493760342431901"/>
    <n v="95.7"/>
    <n v="42.9"/>
    <n v="255.63581065522399"/>
    <n v="1.16870301895927E-2"/>
    <n v="19.460581766621502"/>
  </r>
  <r>
    <x v="4"/>
    <n v="8"/>
    <n v="9054"/>
    <s v="Liguria"/>
    <x v="8"/>
    <s v="Liguria"/>
    <s v="Genova"/>
    <x v="0"/>
    <n v="0.313827792779308"/>
    <n v="96.8"/>
    <n v="39.799999999999997"/>
    <n v="94.470179665477801"/>
    <n v="4.7600917258109297E-2"/>
    <n v="9.6103577458089795"/>
  </r>
  <r>
    <x v="4"/>
    <n v="8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4"/>
    <n v="8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4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8"/>
    <n v="64006"/>
    <s v="Campania"/>
    <x v="76"/>
    <s v="Basilicata"/>
    <s v="Potenza"/>
    <x v="1"/>
    <n v="0.17424011335149001"/>
    <n v="39.6"/>
    <n v="25.5"/>
    <n v="256.673484083235"/>
    <n v="4.1027776431402499E-2"/>
    <n v="36.877210102823199"/>
  </r>
  <r>
    <x v="4"/>
    <n v="8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4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8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4"/>
    <n v="8"/>
    <n v="21066"/>
    <s v="Trentino-Alto Adige"/>
    <x v="62"/>
    <s v="Trentino-Alto Adige"/>
    <s v="Bolzano"/>
    <x v="0"/>
    <n v="6.85598202781567E-2"/>
    <n v="76.2"/>
    <n v="58.9"/>
    <n v="333.50477656828701"/>
    <n v="0.190222384898314"/>
    <n v="17.530377685690699"/>
  </r>
  <r>
    <x v="4"/>
    <n v="8"/>
    <n v="28102"/>
    <s v="Veneto"/>
    <x v="21"/>
    <s v="Veneto"/>
    <s v="Treviso"/>
    <x v="0"/>
    <n v="0.13854031212429599"/>
    <n v="81.099999999999994"/>
    <n v="55.8"/>
    <n v="180.727968124093"/>
    <n v="1.50930119338015E-2"/>
    <n v="7.4571304953193298"/>
  </r>
  <r>
    <x v="4"/>
    <n v="8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4"/>
    <n v="8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4"/>
    <n v="8"/>
    <n v="96048"/>
    <s v="Piemonte"/>
    <x v="32"/>
    <s v="Lombardia"/>
    <s v="Milano"/>
    <x v="1"/>
    <n v="0.20929144396049101"/>
    <n v="106.2"/>
    <n v="46.2"/>
    <n v="147.04777897351701"/>
    <n v="1.69638495904448E-2"/>
    <n v="15.9378065321138"/>
  </r>
  <r>
    <x v="4"/>
    <n v="8"/>
    <n v="61056"/>
    <s v="Campania"/>
    <x v="40"/>
    <s v="Campania"/>
    <s v="Napoli"/>
    <x v="0"/>
    <n v="0.219317433533116"/>
    <n v="39.6"/>
    <n v="25.5"/>
    <n v="212.99848169807299"/>
    <n v="3.3666568289910798E-2"/>
    <n v="30.6580796311803"/>
  </r>
  <r>
    <x v="4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8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4"/>
    <n v="8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4"/>
    <n v="8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4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8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8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4"/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100"/>
    <s v="Piemonte"/>
    <x v="43"/>
    <s v="Lombardia"/>
    <s v="Pavia"/>
    <x v="1"/>
    <n v="0.295392427857676"/>
    <n v="106.2"/>
    <n v="46.2"/>
    <n v="57.010038444137301"/>
    <n v="5.9055753490838596E-3"/>
    <n v="6.1515318034037501"/>
  </r>
  <r>
    <x v="4"/>
    <n v="8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4"/>
    <n v="8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4"/>
    <n v="8"/>
    <n v="61057"/>
    <s v="Campania"/>
    <x v="40"/>
    <s v="Campania"/>
    <s v="Benevento"/>
    <x v="0"/>
    <n v="0.320175421817046"/>
    <n v="39.6"/>
    <n v="25.5"/>
    <n v="118.179820775732"/>
    <n v="1.9453726033893799E-2"/>
    <n v="16.4361142681662"/>
  </r>
  <r>
    <x v="4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4"/>
    <n v="8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4"/>
    <n v="8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x v="4"/>
    <n v="8"/>
    <n v="102012"/>
    <s v="Calabria"/>
    <x v="29"/>
    <s v="Calabria"/>
    <s v="Cosenza"/>
    <x v="0"/>
    <n v="0.25105613279917899"/>
    <n v="20.8"/>
    <n v="27.8"/>
    <n v="276.42103616228599"/>
    <n v="0.24421271811190701"/>
    <n v="32.59423313147679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4012"/>
    <s v="Campania"/>
    <x v="76"/>
    <s v="Puglia"/>
    <s v="Bari"/>
    <x v="1"/>
    <n v="0.25413878042702098"/>
    <n v="39.6"/>
    <n v="25.5"/>
    <n v="183.03801731382401"/>
    <n v="2.9083561664054899E-2"/>
    <n v="25.140512135282599"/>
  </r>
  <r>
    <x v="4"/>
    <n v="8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8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4"/>
    <n v="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8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4"/>
    <n v="8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8"/>
    <n v="65136"/>
    <s v="Campania"/>
    <x v="4"/>
    <s v="Calabria"/>
    <s v="Cosenza"/>
    <x v="1"/>
    <n v="0.33017017249664399"/>
    <n v="39.6"/>
    <n v="25.5"/>
    <n v="101.527860128935"/>
    <n v="1.9607770029886399E-2"/>
    <n v="17.026313857398701"/>
  </r>
  <r>
    <x v="4"/>
    <n v="8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4"/>
    <n v="8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8"/>
    <n v="69015"/>
    <s v="Abruzzo"/>
    <x v="61"/>
    <s v="Molise"/>
    <s v="Campobasso"/>
    <x v="1"/>
    <n v="0.29502999593938001"/>
    <n v="42.4"/>
    <n v="43.1"/>
    <n v="89.548181186351201"/>
    <n v="0.106381024751684"/>
    <n v="10.8288119868763"/>
  </r>
  <r>
    <x v="4"/>
    <n v="8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8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4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8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8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4"/>
    <n v="8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8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x v="4"/>
    <n v="8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4"/>
    <n v="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8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4"/>
    <n v="8"/>
    <n v="25029"/>
    <s v="Veneto"/>
    <x v="82"/>
    <s v="Veneto"/>
    <s v="Treviso"/>
    <x v="0"/>
    <n v="0.140872109593287"/>
    <n v="81.099999999999994"/>
    <n v="55.8"/>
    <n v="163.84493842206601"/>
    <n v="1.36034317526302E-2"/>
    <n v="10.437713796448501"/>
  </r>
  <r>
    <x v="4"/>
    <n v="8"/>
    <n v="27023"/>
    <s v="Veneto"/>
    <x v="50"/>
    <s v="Veneto"/>
    <s v="Belluno"/>
    <x v="0"/>
    <n v="5.4368245263349303E-2"/>
    <n v="81.099999999999994"/>
    <n v="55.8"/>
    <n v="291.70695363648201"/>
    <n v="2.2633369312759201E-2"/>
    <n v="10.983294863019299"/>
  </r>
  <r>
    <x v="4"/>
    <n v="8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8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4"/>
    <n v="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8"/>
    <n v="67043"/>
    <s v="Abruzzo"/>
    <x v="85"/>
    <s v="Marche"/>
    <s v="Ascoli Piceno"/>
    <x v="1"/>
    <n v="0.283502708065346"/>
    <n v="42.4"/>
    <n v="43.1"/>
    <n v="59.847768255585798"/>
    <n v="2.2226219088040601E-2"/>
    <n v="7.4718645028149702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4"/>
    <n v="8"/>
    <n v="64042"/>
    <s v="Campania"/>
    <x v="76"/>
    <s v="Campania"/>
    <s v="Benevento"/>
    <x v="0"/>
    <n v="0.22739391023053701"/>
    <n v="39.6"/>
    <n v="25.5"/>
    <n v="207.80059586209501"/>
    <n v="3.3041881219636103E-2"/>
    <n v="29.0351140278702"/>
  </r>
  <r>
    <x v="4"/>
    <n v="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8"/>
    <n v="100004"/>
    <s v="Toscana"/>
    <x v="79"/>
    <s v="Toscana"/>
    <s v="Lucca"/>
    <x v="0"/>
    <n v="0.10963993795202601"/>
    <n v="89.9"/>
    <n v="48.5"/>
    <n v="250.29318823363599"/>
    <n v="3.1702500308152699E-2"/>
    <n v="20.1948744840211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58030"/>
    <s v="Lazio"/>
    <x v="0"/>
    <s v="Lazio"/>
    <s v="Roma"/>
    <x v="0"/>
    <n v="0.13854614457546599"/>
    <n v="63.9"/>
    <n v="45.2"/>
    <n v="213.281607909961"/>
    <n v="2.9949307332833401E-2"/>
    <n v="21.097218693275199"/>
  </r>
  <r>
    <x v="4"/>
    <n v="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8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4"/>
    <n v="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2114"/>
    <s v="Piemonte"/>
    <x v="86"/>
    <s v="Piemonte"/>
    <s v="Torino"/>
    <x v="0"/>
    <n v="0.309980830444893"/>
    <n v="106.2"/>
    <n v="46.2"/>
    <n v="43.029249737315503"/>
    <n v="5.0162825456857296E-3"/>
    <n v="4.3573053974820404"/>
  </r>
  <r>
    <x v="4"/>
    <n v="8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8"/>
    <n v="4241"/>
    <s v="Piemonte"/>
    <x v="19"/>
    <s v="Piemonte"/>
    <s v="Asti"/>
    <x v="0"/>
    <n v="0.14284365193656601"/>
    <n v="106.2"/>
    <n v="46.2"/>
    <n v="214.359410762539"/>
    <n v="2.4844845419676E-2"/>
    <n v="23.897829413668699"/>
  </r>
  <r>
    <x v="4"/>
    <n v="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8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4"/>
    <n v="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8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4"/>
    <n v="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8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4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8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x v="4"/>
    <n v="8"/>
    <n v="1203"/>
    <s v="Piemonte"/>
    <x v="3"/>
    <s v="Piemonte"/>
    <s v="Alessandria"/>
    <x v="0"/>
    <n v="0.119956602331994"/>
    <n v="106.2"/>
    <n v="46.2"/>
    <n v="237.24180686532799"/>
    <n v="2.71063536562016E-2"/>
    <n v="26.634280537101301"/>
  </r>
  <r>
    <x v="4"/>
    <n v="8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4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8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4"/>
    <n v="8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4"/>
    <n v="8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4"/>
    <n v="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8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4"/>
    <n v="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8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8"/>
    <n v="17015"/>
    <s v="Lombardia"/>
    <x v="15"/>
    <s v="Lombardia"/>
    <s v="Bergamo"/>
    <x v="0"/>
    <n v="7.0786374162440505E-2"/>
    <n v="95.7"/>
    <n v="42.9"/>
    <n v="329.139957363316"/>
    <n v="1.4771564575518099E-2"/>
    <n v="24.338093317900899"/>
  </r>
  <r>
    <x v="4"/>
    <n v="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4"/>
    <n v="8"/>
    <n v="35039"/>
    <s v="Emilia-Romagna"/>
    <x v="37"/>
    <s v="Emilia-Romagna"/>
    <s v="Parma"/>
    <x v="0"/>
    <n v="0.140114156776034"/>
    <n v="81.5"/>
    <n v="51.5"/>
    <n v="170.12353313844"/>
    <n v="1.50932185893336E-2"/>
    <n v="18.4109970893306"/>
  </r>
  <r>
    <x v="4"/>
    <n v="8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4"/>
    <n v="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8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x v="4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8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8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4"/>
    <n v="8"/>
    <n v="17082"/>
    <s v="Lombardia"/>
    <x v="15"/>
    <s v="Veneto"/>
    <s v="Verona"/>
    <x v="1"/>
    <n v="0.239009434746149"/>
    <n v="95.7"/>
    <n v="42.9"/>
    <n v="136.26244554986999"/>
    <n v="6.13832194724664E-3"/>
    <n v="11.485404158761099"/>
  </r>
  <r>
    <x v="4"/>
    <n v="8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8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4"/>
    <n v="8"/>
    <n v="103075"/>
    <s v="Piemonte"/>
    <x v="84"/>
    <s v="Piemonte"/>
    <s v="Torino"/>
    <x v="0"/>
    <n v="0.26151683274576798"/>
    <n v="106.2"/>
    <n v="46.2"/>
    <n v="94.307871626871801"/>
    <n v="1.15850914275761E-2"/>
    <n v="9.7816479652943595"/>
  </r>
  <r>
    <x v="4"/>
    <n v="8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4"/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8"/>
    <n v="67021"/>
    <s v="Abruzzo"/>
    <x v="85"/>
    <s v="Marche"/>
    <s v="Ascoli Piceno"/>
    <x v="1"/>
    <n v="0.28324168045465198"/>
    <n v="42.4"/>
    <n v="43.1"/>
    <n v="64.912167881205704"/>
    <n v="2.9087515124985499E-2"/>
    <n v="7.5244861848840801"/>
  </r>
  <r>
    <x v="4"/>
    <n v="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8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8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8"/>
    <n v="28062"/>
    <s v="Veneto"/>
    <x v="21"/>
    <s v="Emilia-Romagna"/>
    <s v="Bologna"/>
    <x v="1"/>
    <n v="0.17317987924132699"/>
    <n v="81.099999999999994"/>
    <n v="55.8"/>
    <n v="135.330610622791"/>
    <n v="1.14679716649868E-2"/>
    <n v="5.8513291514128198"/>
  </r>
  <r>
    <x v="4"/>
    <n v="8"/>
    <n v="79131"/>
    <s v="Calabria"/>
    <x v="39"/>
    <s v="Calabria"/>
    <s v="Catanzaro"/>
    <x v="0"/>
    <n v="0.183379998741102"/>
    <n v="20.8"/>
    <n v="27.8"/>
    <n v="317.46515835165002"/>
    <n v="0.25047023663915402"/>
    <n v="46.9681834722332"/>
  </r>
  <r>
    <x v="4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8"/>
    <n v="1175"/>
    <s v="Piemonte"/>
    <x v="3"/>
    <s v="Piemonte"/>
    <s v="Cuneo"/>
    <x v="0"/>
    <n v="0.199994347120205"/>
    <n v="106.2"/>
    <n v="46.2"/>
    <n v="154.36729564743101"/>
    <n v="1.76989255494155E-2"/>
    <n v="17.489766834203198"/>
  </r>
  <r>
    <x v="4"/>
    <n v="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8"/>
    <n v="24100"/>
    <s v="Veneto"/>
    <x v="59"/>
    <s v="Lombardia"/>
    <s v="Brescia"/>
    <x v="1"/>
    <n v="0.12866537828150801"/>
    <n v="81.099999999999994"/>
    <n v="55.8"/>
    <n v="200.28012945369801"/>
    <n v="1.6625729414536401E-2"/>
    <n v="6.4218350480330297"/>
  </r>
  <r>
    <x v="4"/>
    <n v="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8"/>
    <n v="65037"/>
    <s v="Campania"/>
    <x v="4"/>
    <s v="Lazio"/>
    <s v="Frosinone"/>
    <x v="1"/>
    <n v="0.15976565514400801"/>
    <n v="39.6"/>
    <n v="25.5"/>
    <n v="265.47241554633399"/>
    <n v="4.2535767855987401E-2"/>
    <n v="39.975591924973003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x v="4"/>
    <n v="8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8"/>
    <n v="17164"/>
    <s v="Lombardia"/>
    <x v="15"/>
    <s v="Lombardia"/>
    <s v="Bergamo"/>
    <x v="0"/>
    <n v="0.16708781751742599"/>
    <n v="95.7"/>
    <n v="42.9"/>
    <n v="219.68971868099001"/>
    <n v="1.00516973315216E-2"/>
    <n v="16.7880010262399"/>
  </r>
  <r>
    <x v="4"/>
    <n v="8"/>
    <n v="5005"/>
    <s v="Piemonte"/>
    <x v="83"/>
    <s v="Lombardia"/>
    <s v="Como-Varese"/>
    <x v="1"/>
    <n v="0.120159888839127"/>
    <n v="106.2"/>
    <n v="46.2"/>
    <n v="237.76304925252501"/>
    <n v="2.71827224008921E-2"/>
    <n v="26.4534710810326"/>
  </r>
  <r>
    <x v="4"/>
    <n v="8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x v="4"/>
    <n v="8"/>
    <n v="34036"/>
    <s v="Emilia-Romagna"/>
    <x v="23"/>
    <s v="Emilia-Romagna"/>
    <s v="Modena"/>
    <x v="0"/>
    <n v="0.19385064157432"/>
    <n v="81.5"/>
    <n v="51.5"/>
    <n v="115.67217048194"/>
    <n v="1.0891806356519601E-2"/>
    <n v="12.3488403999448"/>
  </r>
  <r>
    <x v="4"/>
    <n v="8"/>
    <n v="46021"/>
    <s v="Toscana"/>
    <x v="63"/>
    <s v="Toscana"/>
    <s v="Prato"/>
    <x v="0"/>
    <n v="9.3095940186199905E-2"/>
    <n v="89.9"/>
    <n v="48.5"/>
    <n v="261.29263228423503"/>
    <n v="3.1939963177221302E-2"/>
    <n v="23.257205493382799"/>
  </r>
  <r>
    <x v="4"/>
    <n v="8"/>
    <n v="22205"/>
    <s v="Trentino-Alto Adige"/>
    <x v="16"/>
    <s v="Emilia-Romagna"/>
    <s v="Bologna"/>
    <x v="1"/>
    <n v="7.6473806070602002E-2"/>
    <n v="47.5"/>
    <n v="60.4"/>
    <n v="273.63863905639198"/>
    <n v="0.138519407504445"/>
    <n v="12.120495904209999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8"/>
    <n v="23073"/>
    <s v="Veneto"/>
    <x v="49"/>
    <s v="Trentino-Alto Adige"/>
    <s v="Trento"/>
    <x v="1"/>
    <n v="0.120682439437304"/>
    <n v="81.099999999999994"/>
    <n v="55.8"/>
    <n v="207.539132019682"/>
    <n v="1.6235810100507401E-2"/>
    <n v="7.3472992122656198"/>
  </r>
  <r>
    <x v="4"/>
    <n v="8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8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8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4"/>
    <n v="8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4"/>
    <n v="8"/>
    <n v="13068"/>
    <s v="Lombardia"/>
    <x v="26"/>
    <s v="Lombardia"/>
    <s v="COMO-VARESE"/>
    <x v="0"/>
    <n v="1.12441262695742E-3"/>
    <n v="95.7"/>
    <n v="42.9"/>
    <n v="414.06263247683501"/>
    <n v="1.8446536889675302E-2"/>
    <n v="28.471423953594599"/>
  </r>
  <r>
    <x v="4"/>
    <n v="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4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8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8"/>
    <n v="13232"/>
    <s v="Lombardia"/>
    <x v="26"/>
    <s v="Piemonte"/>
    <s v="Novara"/>
    <x v="1"/>
    <n v="6.54491017958206E-2"/>
    <n v="95.7"/>
    <n v="42.9"/>
    <n v="340.69440827344101"/>
    <n v="1.5160098884539799E-2"/>
    <n v="23.467727456506399"/>
  </r>
  <r>
    <x v="4"/>
    <n v="8"/>
    <n v="30096"/>
    <s v="Friuli Venezia Giulia"/>
    <x v="25"/>
    <s v="Veneto"/>
    <s v="Treviso"/>
    <x v="1"/>
    <n v="0.19857819244144401"/>
    <n v="120.8"/>
    <n v="49"/>
    <n v="177.57686856223"/>
    <n v="6.59742823688102E-2"/>
    <n v="17.471432455332401"/>
  </r>
  <r>
    <x v="4"/>
    <n v="8"/>
    <n v="63016"/>
    <s v="Campania"/>
    <x v="42"/>
    <s v="Lazio"/>
    <s v="Roma"/>
    <x v="1"/>
    <n v="0.17285193887491701"/>
    <n v="39.6"/>
    <n v="25.5"/>
    <n v="254.99568016603601"/>
    <n v="3.9371740749671098E-2"/>
    <n v="37.468697818229202"/>
  </r>
  <r>
    <x v="4"/>
    <n v="8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8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4"/>
    <n v="8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4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8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4"/>
    <n v="8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4"/>
    <n v="8"/>
    <n v="33039"/>
    <s v="Emilia-Romagna"/>
    <x v="34"/>
    <s v="Lombardia"/>
    <s v="Milano"/>
    <x v="1"/>
    <n v="0.24642443067411801"/>
    <n v="81.5"/>
    <n v="51.5"/>
    <n v="59.756908592975698"/>
    <n v="6.0925197245318401E-3"/>
    <n v="6.9309831663839097"/>
  </r>
  <r>
    <x v="4"/>
    <n v="8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8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x v="4"/>
    <n v="8"/>
    <n v="77014"/>
    <s v="Basilicata"/>
    <x v="38"/>
    <s v="Campania"/>
    <s v="Salerno"/>
    <x v="1"/>
    <n v="0.462718751915356"/>
    <n v="276.8"/>
    <n v="41.7"/>
    <n v="29.193860530563999"/>
    <n v="6.5446061668303607E-2"/>
    <n v="5.2525835208633103"/>
  </r>
  <r>
    <x v="4"/>
    <n v="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4"/>
    <n v="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8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8"/>
    <n v="23077"/>
    <s v="Veneto"/>
    <x v="49"/>
    <s v="Veneto"/>
    <s v="Treviso"/>
    <x v="0"/>
    <n v="0.17385062210473801"/>
    <n v="81.099999999999994"/>
    <n v="55.8"/>
    <n v="137.279714117569"/>
    <n v="1.0247642568480601E-2"/>
    <n v="4.9483518929605204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96062"/>
    <s v="Piemonte"/>
    <x v="32"/>
    <s v="Piemonte"/>
    <s v="Alessandria"/>
    <x v="0"/>
    <n v="0.20171339154639001"/>
    <n v="106.2"/>
    <n v="46.2"/>
    <n v="154.77416003145899"/>
    <n v="1.7852393468811199E-2"/>
    <n v="16.831963832456999"/>
  </r>
  <r>
    <x v="4"/>
    <n v="8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x v="4"/>
    <n v="8"/>
    <n v="53024"/>
    <s v="Toscana"/>
    <x v="69"/>
    <s v="Liguria"/>
    <s v="La Spezia"/>
    <x v="1"/>
    <n v="0.29426267088322"/>
    <n v="89.9"/>
    <n v="48.5"/>
    <n v="48.686745118505598"/>
    <n v="2.9329531710828799E-3"/>
    <n v="0.38577706364669201"/>
  </r>
  <r>
    <x v="4"/>
    <n v="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8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4"/>
    <n v="8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4"/>
    <n v="8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8"/>
    <n v="2061"/>
    <s v="Piemonte"/>
    <x v="86"/>
    <s v="Liguria"/>
    <s v="Savona"/>
    <x v="1"/>
    <n v="0.17424101332669201"/>
    <n v="106.2"/>
    <n v="46.2"/>
    <n v="183.59319631442401"/>
    <n v="2.1206796171385201E-2"/>
    <n v="19.9031274704246"/>
  </r>
  <r>
    <x v="4"/>
    <n v="8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8"/>
    <n v="5069"/>
    <s v="Piemonte"/>
    <x v="83"/>
    <s v="Piemonte"/>
    <s v="Torino"/>
    <x v="0"/>
    <n v="0.15390894510289899"/>
    <n v="106.2"/>
    <n v="46.2"/>
    <n v="203.21908720400401"/>
    <n v="2.35711523667008E-2"/>
    <n v="22.5624592713433"/>
  </r>
  <r>
    <x v="4"/>
    <n v="8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4"/>
    <n v="8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x v="4"/>
    <n v="8"/>
    <n v="1098"/>
    <s v="Piemonte"/>
    <x v="3"/>
    <s v="Piemonte"/>
    <s v="Novara"/>
    <x v="0"/>
    <n v="0.166225204218615"/>
    <n v="106.2"/>
    <n v="46.2"/>
    <n v="189.41131965668799"/>
    <n v="2.17949357348254E-2"/>
    <n v="21.3510360860890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4"/>
    <n v="8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4"/>
    <n v="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8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4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8"/>
    <n v="71029"/>
    <s v="Puglia"/>
    <x v="27"/>
    <s v="Campania"/>
    <s v="Salerno"/>
    <x v="1"/>
    <n v="0.296537438743114"/>
    <n v="61.4"/>
    <n v="28.6"/>
    <n v="102.627166217328"/>
    <n v="1.47451716684028E-2"/>
    <n v="24.8540565095993"/>
  </r>
  <r>
    <x v="4"/>
    <n v="8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4"/>
    <n v="8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x v="4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8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4"/>
    <n v="8"/>
    <n v="38020"/>
    <s v="Emilia-Romagna"/>
    <x v="55"/>
    <s v="Lombardia"/>
    <s v="CREMONA-MANTOVA"/>
    <x v="1"/>
    <n v="0.1729932265136"/>
    <n v="81.5"/>
    <n v="51.5"/>
    <n v="135.62489397029"/>
    <n v="1.14380946628019E-2"/>
    <n v="14.798733767184199"/>
  </r>
  <r>
    <x v="4"/>
    <n v="8"/>
    <n v="93004"/>
    <s v="Friuli Venezia Giulia"/>
    <x v="67"/>
    <s v="Veneto"/>
    <s v="Belluno"/>
    <x v="1"/>
    <n v="0.24545716347542201"/>
    <n v="120.8"/>
    <n v="49"/>
    <n v="116.135999256086"/>
    <n v="4.2977580883044098E-2"/>
    <n v="12.206791773560299"/>
  </r>
  <r>
    <x v="4"/>
    <n v="8"/>
    <n v="36027"/>
    <s v="Emilia-Romagna"/>
    <x v="53"/>
    <s v="Toscana"/>
    <s v="Firenze"/>
    <x v="1"/>
    <n v="0.108309500711066"/>
    <n v="81.5"/>
    <n v="51.5"/>
    <n v="203.771979750996"/>
    <n v="1.7479616401995898E-2"/>
    <n v="21.642602842006401"/>
  </r>
  <r>
    <x v="4"/>
    <n v="8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4"/>
    <n v="8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4"/>
    <n v="8"/>
    <n v="57022"/>
    <s v="Lazio"/>
    <x v="81"/>
    <s v="Lazio"/>
    <s v="Rieti"/>
    <x v="0"/>
    <n v="0.315447322895476"/>
    <n v="63.9"/>
    <n v="45.2"/>
    <n v="17.1994434862955"/>
    <n v="2.3639668454694201E-3"/>
    <n v="2.8076166885392699"/>
  </r>
  <r>
    <x v="4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8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0045"/>
    <s v="Emilia-Romagna"/>
    <x v="44"/>
    <s v="Marche"/>
    <s v="Pesaro e Urbino"/>
    <x v="1"/>
    <n v="0.10753300206643999"/>
    <n v="81.5"/>
    <n v="51.5"/>
    <n v="211.95674521646799"/>
    <n v="1.85234995193896E-2"/>
    <n v="20.131797412120299"/>
  </r>
  <r>
    <x v="4"/>
    <n v="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8"/>
    <n v="12043"/>
    <s v="Lombardia"/>
    <x v="26"/>
    <s v="Piemonte"/>
    <s v="Torino"/>
    <x v="1"/>
    <n v="0.14285315778763299"/>
    <n v="95.7"/>
    <n v="42.9"/>
    <n v="253.59545235044499"/>
    <n v="1.15564889900019E-2"/>
    <n v="17.223074008721401"/>
  </r>
  <r>
    <x v="4"/>
    <n v="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8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8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4"/>
    <n v="8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4"/>
    <n v="8"/>
    <n v="75048"/>
    <s v="Puglia"/>
    <x v="47"/>
    <s v="Calabria"/>
    <s v="Cosenza"/>
    <x v="1"/>
    <n v="0.152895536414968"/>
    <n v="61.4"/>
    <n v="28.6"/>
    <n v="257.37929877855402"/>
    <n v="4.0487342434939198E-2"/>
    <n v="41.342475448414"/>
  </r>
  <r>
    <x v="4"/>
    <n v="8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4"/>
    <n v="8"/>
    <n v="102007"/>
    <s v="Calabria"/>
    <x v="29"/>
    <s v="Campania"/>
    <s v="Salerno"/>
    <x v="1"/>
    <n v="0.24945472359413501"/>
    <n v="20.8"/>
    <n v="27.8"/>
    <n v="280.17122797258003"/>
    <n v="0.24792190818350501"/>
    <n v="32.879492281240402"/>
  </r>
  <r>
    <x v="4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8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8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8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4"/>
    <n v="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8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x v="4"/>
    <n v="8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4"/>
    <n v="8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4"/>
    <n v="8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4"/>
    <n v="8"/>
    <n v="50029"/>
    <s v="Toscana"/>
    <x v="60"/>
    <s v="Toscana"/>
    <s v="Pistoia"/>
    <x v="0"/>
    <n v="0.12692266278726999"/>
    <n v="89.9"/>
    <n v="48.5"/>
    <n v="230.797981944935"/>
    <n v="2.76552669514156E-2"/>
    <n v="18.2577441672239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8"/>
    <n v="68039"/>
    <s v="Abruzzo"/>
    <x v="54"/>
    <s v="Abruzzo"/>
    <s v="L'Aquila"/>
    <x v="0"/>
    <n v="0.25091106572577099"/>
    <n v="42.4"/>
    <n v="43.1"/>
    <n v="144.387061449778"/>
    <n v="0.101659296119362"/>
    <n v="11.989802233562999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4"/>
    <n v="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8"/>
    <n v="48038"/>
    <s v="Toscana"/>
    <x v="41"/>
    <s v="Toscana"/>
    <s v="Pisa"/>
    <x v="0"/>
    <n v="0.146396882550829"/>
    <n v="89.9"/>
    <n v="48.5"/>
    <n v="209.06916783572299"/>
    <n v="2.6057923866555501E-2"/>
    <n v="16.524513394767901"/>
  </r>
  <r>
    <x v="4"/>
    <n v="8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4"/>
    <n v="8"/>
    <n v="17103"/>
    <s v="Lombardia"/>
    <x v="15"/>
    <s v="Lombardia"/>
    <s v="LECCO-MONZA E DELLA BRIANZA"/>
    <x v="0"/>
    <n v="0.12381222354164501"/>
    <n v="95.7"/>
    <n v="42.9"/>
    <n v="267.99393339628199"/>
    <n v="1.2204216580603999E-2"/>
    <n v="20.396378155928499"/>
  </r>
  <r>
    <x v="4"/>
    <n v="8"/>
    <n v="60020"/>
    <s v="Lazio"/>
    <x v="46"/>
    <s v="Lazio"/>
    <s v="Latina"/>
    <x v="0"/>
    <n v="0.24944284365226599"/>
    <n v="63.9"/>
    <n v="45.2"/>
    <n v="79.210870743568293"/>
    <n v="1.03807022503165E-2"/>
    <n v="11.905056890981999"/>
  </r>
  <r>
    <x v="4"/>
    <n v="8"/>
    <n v="46024"/>
    <s v="Toscana"/>
    <x v="63"/>
    <s v="Liguria"/>
    <s v="Savona"/>
    <x v="1"/>
    <n v="0.14531312672725299"/>
    <n v="89.9"/>
    <n v="48.5"/>
    <n v="210.539290248432"/>
    <n v="2.6730497670944601E-2"/>
    <n v="16.658438554107899"/>
  </r>
  <r>
    <x v="4"/>
    <n v="8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8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4"/>
    <n v="8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8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4"/>
    <n v="8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4"/>
    <n v="8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4"/>
    <n v="8"/>
    <n v="6027"/>
    <s v="Piemonte"/>
    <x v="43"/>
    <s v="Piemonte"/>
    <s v="Torino"/>
    <x v="0"/>
    <n v="0.16544763887924199"/>
    <n v="106.2"/>
    <n v="46.2"/>
    <n v="191.313357311582"/>
    <n v="2.21581008172861E-2"/>
    <n v="21.224410470177201"/>
  </r>
  <r>
    <x v="4"/>
    <n v="8"/>
    <n v="14020"/>
    <s v="Lombardia"/>
    <x v="52"/>
    <s v="Lombardia"/>
    <s v="Milano"/>
    <x v="0"/>
    <n v="0.136984636135667"/>
    <n v="95.7"/>
    <n v="42.9"/>
    <n v="235.33972939719499"/>
    <n v="9.9452318427561692E-3"/>
    <n v="23.310230148630701"/>
  </r>
  <r>
    <x v="4"/>
    <n v="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8"/>
    <n v="21107"/>
    <s v="Trentino-Alto Adige"/>
    <x v="62"/>
    <s v="Veneto"/>
    <s v="Venezia"/>
    <x v="1"/>
    <n v="4.1633813592915798E-2"/>
    <n v="76.2"/>
    <n v="58.9"/>
    <n v="344.081394644216"/>
    <n v="0.19474189216393301"/>
    <n v="24.970013590443202"/>
  </r>
  <r>
    <x v="4"/>
    <n v="8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8"/>
    <n v="78033"/>
    <s v="Calabria"/>
    <x v="22"/>
    <s v="Puglia"/>
    <s v="Taranto"/>
    <x v="1"/>
    <n v="0.28459380432850601"/>
    <n v="20.8"/>
    <n v="27.8"/>
    <n v="129.08199704589501"/>
    <n v="5.3510127255583802E-2"/>
    <n v="23.729699398053999"/>
  </r>
  <r>
    <x v="4"/>
    <n v="8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4"/>
    <n v="8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8"/>
    <n v="19092"/>
    <s v="Lombardia"/>
    <x v="5"/>
    <s v="Lombardia"/>
    <s v="CREMONA-MANTOVA"/>
    <x v="0"/>
    <n v="0.23869000730796"/>
    <n v="95.7"/>
    <n v="42.9"/>
    <n v="140.561143521329"/>
    <n v="6.6462422517156701E-3"/>
    <n v="10.654845735805599"/>
  </r>
  <r>
    <x v="4"/>
    <n v="8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8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8"/>
    <n v="4025"/>
    <s v="Piemonte"/>
    <x v="19"/>
    <s v="Piemonte"/>
    <s v="Alessandria"/>
    <x v="0"/>
    <n v="0.21393617342237101"/>
    <n v="106.2"/>
    <n v="46.2"/>
    <n v="142.087992079043"/>
    <n v="1.645672718068E-2"/>
    <n v="15.4496879005737"/>
  </r>
  <r>
    <x v="4"/>
    <n v="8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4"/>
    <n v="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8"/>
    <n v="37058"/>
    <s v="Emilia-Romagna"/>
    <x v="9"/>
    <s v="Toscana"/>
    <s v="Firenze"/>
    <x v="1"/>
    <n v="0.15364768062616799"/>
    <n v="81.5"/>
    <n v="51.5"/>
    <n v="154.33292688061201"/>
    <n v="1.29560064309254E-2"/>
    <n v="17.195749574276"/>
  </r>
  <r>
    <x v="4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8"/>
    <n v="2107"/>
    <s v="Piemonte"/>
    <x v="86"/>
    <s v="Piemonte"/>
    <s v="Novara"/>
    <x v="0"/>
    <n v="0.22423603088970501"/>
    <n v="106.2"/>
    <n v="46.2"/>
    <n v="132.342335165918"/>
    <n v="1.53639310483534E-2"/>
    <n v="14.0735451454063"/>
  </r>
  <r>
    <x v="4"/>
    <n v="8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4"/>
    <n v="8"/>
    <n v="64039"/>
    <s v="Campania"/>
    <x v="76"/>
    <s v="Campania"/>
    <s v="Caserta"/>
    <x v="0"/>
    <n v="0.21136590583704901"/>
    <n v="39.6"/>
    <n v="25.5"/>
    <n v="223.48243326139001"/>
    <n v="3.5899609788871099E-2"/>
    <n v="31.2511072337815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4"/>
    <n v="8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4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8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8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x v="4"/>
    <n v="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8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8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4"/>
    <n v="8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x v="4"/>
    <n v="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8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4"/>
    <n v="8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8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4"/>
    <n v="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8"/>
    <n v="28051"/>
    <s v="Veneto"/>
    <x v="21"/>
    <s v="Veneto"/>
    <s v="Vicenza"/>
    <x v="0"/>
    <n v="0.147077068367443"/>
    <n v="81.099999999999994"/>
    <n v="55.8"/>
    <n v="170.10591300707699"/>
    <n v="1.41374298762501E-2"/>
    <n v="6.9156301731060097"/>
  </r>
  <r>
    <x v="4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8"/>
    <n v="70036"/>
    <s v="Molise"/>
    <x v="80"/>
    <s v="Molise"/>
    <s v="Campobasso"/>
    <x v="0"/>
    <n v="0.51482885909004905"/>
    <n v="28.5"/>
    <n v="27.6"/>
    <n v="10.9325196026883"/>
    <n v="0.213595861255967"/>
    <n v="2.4732079797978201"/>
  </r>
  <r>
    <x v="4"/>
    <n v="8"/>
    <n v="33035"/>
    <s v="Emilia-Romagna"/>
    <x v="34"/>
    <s v="Emilia-Romagna"/>
    <s v="Modena"/>
    <x v="0"/>
    <n v="0.25257865744385899"/>
    <n v="81.5"/>
    <n v="51.5"/>
    <n v="54.019210000371601"/>
    <n v="5.4992132384662296E-3"/>
    <n v="6.0985354153685396"/>
  </r>
  <r>
    <x v="4"/>
    <n v="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8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4"/>
    <n v="8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4"/>
    <n v="8"/>
    <n v="19095"/>
    <s v="Lombardia"/>
    <x v="5"/>
    <s v="Lombardia"/>
    <s v="Milano"/>
    <x v="0"/>
    <n v="0.14067116149672901"/>
    <n v="95.7"/>
    <n v="42.9"/>
    <n v="252.67477899686901"/>
    <n v="1.17149137068392E-2"/>
    <n v="18.2149252557743"/>
  </r>
  <r>
    <x v="4"/>
    <n v="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8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4"/>
    <n v="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8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8"/>
    <n v="61017"/>
    <s v="Campania"/>
    <x v="40"/>
    <s v="Campania"/>
    <s v="Caserta"/>
    <x v="0"/>
    <n v="0.27934073886392302"/>
    <n v="39.6"/>
    <n v="25.5"/>
    <n v="154.926931719545"/>
    <n v="2.3840216038981999E-2"/>
    <n v="22.3525647893876"/>
  </r>
  <r>
    <x v="4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8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4"/>
    <n v="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8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4"/>
    <n v="8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4"/>
    <n v="8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4"/>
    <n v="8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4"/>
    <n v="8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x v="4"/>
    <n v="8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4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x v="4"/>
    <n v="8"/>
    <n v="17195"/>
    <s v="Lombardia"/>
    <x v="15"/>
    <s v="Lombardia"/>
    <s v="LECCO-MONZA E DELLA BRIANZA"/>
    <x v="0"/>
    <n v="0.15316739778087601"/>
    <n v="95.7"/>
    <n v="42.9"/>
    <n v="235.21452426560501"/>
    <n v="1.0728553318290901E-2"/>
    <n v="17.9491913530336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8"/>
    <n v="21008"/>
    <s v="Trentino-Alto Adige"/>
    <x v="62"/>
    <s v="Lombardia"/>
    <s v="Brescia"/>
    <x v="1"/>
    <n v="3.0825713000904201E-2"/>
    <n v="76.2"/>
    <n v="58.9"/>
    <n v="384.894569318653"/>
    <n v="0.214778670330217"/>
    <n v="22.3394770525898"/>
  </r>
  <r>
    <x v="4"/>
    <n v="8"/>
    <n v="75028"/>
    <s v="Puglia"/>
    <x v="47"/>
    <s v="Puglia"/>
    <s v="Brindisi"/>
    <x v="0"/>
    <n v="0.245889757565105"/>
    <n v="61.4"/>
    <n v="28.6"/>
    <n v="173.27544805569201"/>
    <n v="1.8377476971073E-2"/>
    <n v="25.896973302269501"/>
  </r>
  <r>
    <x v="4"/>
    <n v="8"/>
    <n v="3106"/>
    <s v="Piemonte"/>
    <x v="74"/>
    <s v="Lombardia"/>
    <s v="CREMONA-MANTOVA"/>
    <x v="1"/>
    <n v="0.17748214432024201"/>
    <n v="106.2"/>
    <n v="46.2"/>
    <n v="180.282626193824"/>
    <n v="2.0906159167414898E-2"/>
    <n v="19.535699280559001"/>
  </r>
  <r>
    <x v="4"/>
    <n v="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4"/>
    <n v="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8"/>
    <n v="33024"/>
    <s v="Emilia-Romagna"/>
    <x v="34"/>
    <s v="Piemonte"/>
    <s v="Vercelli"/>
    <x v="1"/>
    <n v="0.258432226988694"/>
    <n v="81.5"/>
    <n v="51.5"/>
    <n v="47.734928515321499"/>
    <n v="4.9159211564613996E-3"/>
    <n v="5.50095539483625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8"/>
    <n v="24094"/>
    <s v="Veneto"/>
    <x v="59"/>
    <s v="Veneto"/>
    <s v="Treviso"/>
    <x v="0"/>
    <n v="0.152747586650087"/>
    <n v="81.099999999999994"/>
    <n v="55.8"/>
    <n v="166.44019964090501"/>
    <n v="1.34971143851696E-2"/>
    <n v="5.7455451576465002"/>
  </r>
  <r>
    <x v="4"/>
    <n v="8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4"/>
    <n v="8"/>
    <n v="23015"/>
    <s v="Veneto"/>
    <x v="49"/>
    <s v="Lombardia"/>
    <s v="Brescia"/>
    <x v="1"/>
    <n v="0.15607334697216299"/>
    <n v="81.099999999999994"/>
    <n v="55.8"/>
    <n v="160.59408626346399"/>
    <n v="1.2214794282328899E-2"/>
    <n v="5.78685831771688"/>
  </r>
  <r>
    <x v="4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8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4"/>
    <n v="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75031"/>
    <s v="Puglia"/>
    <x v="47"/>
    <s v="Campania"/>
    <s v="Salerno"/>
    <x v="1"/>
    <n v="0.17577744461764999"/>
    <n v="61.4"/>
    <n v="28.6"/>
    <n v="232.276890434335"/>
    <n v="3.3189922426974397E-2"/>
    <n v="38.277104017340001"/>
  </r>
  <r>
    <x v="4"/>
    <n v="8"/>
    <n v="34040"/>
    <s v="Emilia-Romagna"/>
    <x v="23"/>
    <s v="Lombardia"/>
    <s v="Milano"/>
    <x v="1"/>
    <n v="0.28078467679500801"/>
    <n v="81.5"/>
    <n v="51.5"/>
    <n v="24.857127043043"/>
    <n v="2.5420168667862901E-3"/>
    <n v="2.92670924145364"/>
  </r>
  <r>
    <x v="4"/>
    <n v="8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4"/>
    <n v="8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8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4"/>
    <n v="8"/>
    <n v="70023"/>
    <s v="Molise"/>
    <x v="80"/>
    <s v="Campania"/>
    <s v="Napoli"/>
    <x v="1"/>
    <n v="0.45309433722259701"/>
    <n v="28.5"/>
    <n v="27.6"/>
    <n v="28.501543986393401"/>
    <n v="0.13215506899069701"/>
    <n v="5.4341656832855403"/>
  </r>
  <r>
    <x v="4"/>
    <n v="8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4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8"/>
    <n v="5017"/>
    <s v="Piemonte"/>
    <x v="83"/>
    <s v="Lombardia"/>
    <s v="Pavia"/>
    <x v="1"/>
    <n v="0.18123158819021001"/>
    <n v="106.2"/>
    <n v="46.2"/>
    <n v="175.16850651914999"/>
    <n v="2.0001116802487201E-2"/>
    <n v="19.322069401501501"/>
  </r>
  <r>
    <x v="4"/>
    <n v="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8"/>
    <n v="79036"/>
    <s v="Calabria"/>
    <x v="39"/>
    <s v="Campania"/>
    <s v="Napoli"/>
    <x v="1"/>
    <n v="0.23326391670301"/>
    <n v="20.8"/>
    <n v="27.8"/>
    <n v="230.631734296811"/>
    <n v="0.182687269535761"/>
    <n v="39.085708719074802"/>
  </r>
  <r>
    <x v="4"/>
    <n v="8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4"/>
    <n v="8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4"/>
    <n v="8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5210"/>
    <s v="Lombardia"/>
    <x v="13"/>
    <s v="Piemonte"/>
    <s v="Novara"/>
    <x v="1"/>
    <n v="1.71387275699963E-2"/>
    <n v="95.7"/>
    <n v="42.9"/>
    <n v="398.06527927888101"/>
    <n v="1.8024306521067901E-2"/>
    <n v="26.751729098734799"/>
  </r>
  <r>
    <x v="4"/>
    <n v="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8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8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4"/>
    <n v="8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4"/>
    <n v="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8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8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4"/>
    <n v="8"/>
    <n v="10007"/>
    <s v="Liguria"/>
    <x v="30"/>
    <s v="Liguria"/>
    <s v="La Spezia"/>
    <x v="0"/>
    <n v="0.31784332026884998"/>
    <n v="96.8"/>
    <n v="39.799999999999997"/>
    <n v="83.662893182807693"/>
    <n v="4.5301696240177297E-2"/>
    <n v="10.4269807147507"/>
  </r>
  <r>
    <x v="4"/>
    <n v="8"/>
    <n v="75063"/>
    <s v="Puglia"/>
    <x v="47"/>
    <s v="Campania"/>
    <s v="Avellino"/>
    <x v="1"/>
    <n v="0.20407288810510801"/>
    <n v="61.4"/>
    <n v="28.6"/>
    <n v="207.016366846328"/>
    <n v="2.7003370998856399E-2"/>
    <n v="33.5911710876032"/>
  </r>
  <r>
    <x v="4"/>
    <n v="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8"/>
    <n v="68033"/>
    <s v="Abruzzo"/>
    <x v="54"/>
    <s v="Abruzzo"/>
    <s v="Chieti"/>
    <x v="0"/>
    <n v="0.25553220774039698"/>
    <n v="42.4"/>
    <n v="43.1"/>
    <n v="129.93160406448601"/>
    <n v="8.2002457466430007E-2"/>
    <n v="10.5039173540414"/>
  </r>
  <r>
    <x v="4"/>
    <n v="8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4"/>
    <n v="8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4"/>
    <n v="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8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4"/>
    <n v="8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4"/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8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4"/>
    <n v="8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8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x v="4"/>
    <n v="8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4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8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4"/>
    <n v="8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4"/>
    <n v="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8"/>
    <n v="48003"/>
    <s v="Toscana"/>
    <x v="41"/>
    <s v="Umbria"/>
    <s v="Perugia"/>
    <x v="1"/>
    <n v="0.16360876629674101"/>
    <n v="89.9"/>
    <n v="48.5"/>
    <n v="188.65069156121899"/>
    <n v="2.2866044093658E-2"/>
    <n v="14.978224582256299"/>
  </r>
  <r>
    <x v="4"/>
    <n v="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8"/>
    <n v="1205"/>
    <s v="Piemonte"/>
    <x v="3"/>
    <s v="Piemonte"/>
    <s v="Torino"/>
    <x v="0"/>
    <n v="0.155496638457359"/>
    <n v="106.2"/>
    <n v="46.2"/>
    <n v="200.31642782853601"/>
    <n v="2.3367774376513498E-2"/>
    <n v="22.6787421713341"/>
  </r>
  <r>
    <x v="4"/>
    <n v="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8"/>
    <n v="80033"/>
    <s v="Calabria"/>
    <x v="33"/>
    <s v="Calabria"/>
    <s v="Reggio di Calabria"/>
    <x v="0"/>
    <n v="0.362750187816892"/>
    <n v="20.8"/>
    <n v="27.8"/>
    <n v="135.42222533799799"/>
    <n v="0.150959653030213"/>
    <n v="12.1896123851271"/>
  </r>
  <r>
    <x v="4"/>
    <n v="8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4"/>
    <n v="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8"/>
    <n v="4104"/>
    <s v="Piemonte"/>
    <x v="19"/>
    <s v="Piemonte"/>
    <s v="Torino"/>
    <x v="0"/>
    <n v="0.171712514854577"/>
    <n v="106.2"/>
    <n v="46.2"/>
    <n v="184.705942479877"/>
    <n v="2.2136612300935402E-2"/>
    <n v="20.659592474074302"/>
  </r>
  <r>
    <x v="4"/>
    <n v="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8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4"/>
    <n v="8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x v="4"/>
    <n v="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4"/>
    <n v="8"/>
    <n v="98017"/>
    <s v="Lombardia"/>
    <x v="13"/>
    <s v="Lombardia"/>
    <s v="Milano"/>
    <x v="0"/>
    <n v="8.3596813498221303E-2"/>
    <n v="95.7"/>
    <n v="42.9"/>
    <n v="322.79008556609301"/>
    <n v="1.48342077818938E-2"/>
    <n v="21.491493230433601"/>
  </r>
  <r>
    <x v="4"/>
    <n v="8"/>
    <n v="14031"/>
    <s v="Lombardia"/>
    <x v="52"/>
    <s v="Lombardia"/>
    <s v="Milano"/>
    <x v="0"/>
    <n v="0.202147641669322"/>
    <n v="95.7"/>
    <n v="42.9"/>
    <n v="173.17900647751199"/>
    <n v="7.01995370058994E-3"/>
    <n v="15.405975124180401"/>
  </r>
  <r>
    <x v="4"/>
    <n v="8"/>
    <n v="16182"/>
    <s v="Lombardia"/>
    <x v="24"/>
    <s v="Lombardia"/>
    <s v="COMO-VARESE"/>
    <x v="0"/>
    <n v="0.121691769004435"/>
    <n v="95.7"/>
    <n v="42.9"/>
    <n v="264.84127910839499"/>
    <n v="1.1414309653495099E-2"/>
    <n v="21.738069959431499"/>
  </r>
  <r>
    <x v="4"/>
    <n v="8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4"/>
    <n v="8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4"/>
    <n v="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4"/>
    <n v="8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4"/>
    <n v="8"/>
    <n v="1112"/>
    <s v="Piemonte"/>
    <x v="3"/>
    <s v="Lombardia"/>
    <s v="COMO-VARESE"/>
    <x v="1"/>
    <n v="0.104517892488703"/>
    <n v="106.2"/>
    <n v="46.2"/>
    <n v="253.55615390181401"/>
    <n v="2.90529006845574E-2"/>
    <n v="28.342315628321"/>
  </r>
  <r>
    <x v="4"/>
    <n v="8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x v="4"/>
    <n v="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8"/>
    <n v="43057"/>
    <s v="Marche"/>
    <x v="12"/>
    <s v="Marche"/>
    <s v="Macerata"/>
    <x v="0"/>
    <n v="0.31795277665272798"/>
    <n v="61.9"/>
    <n v="44.8"/>
    <n v="17.9140600162231"/>
    <n v="2.3250902751894699E-3"/>
    <n v="2.2488647378792801"/>
  </r>
  <r>
    <x v="4"/>
    <n v="8"/>
    <n v="16094"/>
    <s v="Lombardia"/>
    <x v="24"/>
    <s v="Lombardia"/>
    <s v="Brescia"/>
    <x v="0"/>
    <n v="3.7008158297473198E-2"/>
    <n v="95.7"/>
    <n v="42.9"/>
    <n v="367.4323918975"/>
    <n v="1.6321219300162799E-2"/>
    <n v="26.991581002735799"/>
  </r>
  <r>
    <x v="4"/>
    <n v="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8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x v="4"/>
    <n v="8"/>
    <n v="63080"/>
    <s v="Campania"/>
    <x v="42"/>
    <s v="Lazio"/>
    <s v="Latina"/>
    <x v="1"/>
    <n v="0.25725463632717199"/>
    <n v="39.6"/>
    <n v="25.5"/>
    <n v="170.718489539313"/>
    <n v="2.6570635010183599E-2"/>
    <n v="26.588844565417102"/>
  </r>
  <r>
    <x v="4"/>
    <n v="8"/>
    <n v="1082"/>
    <s v="Piemonte"/>
    <x v="3"/>
    <s v="Piemonte"/>
    <s v="Biella"/>
    <x v="0"/>
    <n v="0.10868228274566701"/>
    <n v="106.2"/>
    <n v="46.2"/>
    <n v="249.667568265315"/>
    <n v="2.8710189421986401E-2"/>
    <n v="27.790510007438002"/>
  </r>
  <r>
    <x v="4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4"/>
    <n v="8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4"/>
    <n v="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8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8"/>
    <n v="1102"/>
    <s v="Piemonte"/>
    <x v="3"/>
    <s v="Piemonte"/>
    <s v="Asti"/>
    <x v="0"/>
    <n v="0.13269977537642799"/>
    <n v="106.2"/>
    <n v="46.2"/>
    <n v="224.199047658068"/>
    <n v="2.5846997772055E-2"/>
    <n v="25.182786534664199"/>
  </r>
  <r>
    <x v="4"/>
    <n v="8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4"/>
    <n v="8"/>
    <n v="109002"/>
    <s v="Marche"/>
    <x v="77"/>
    <s v="Marche"/>
    <s v="Macerata"/>
    <x v="0"/>
    <n v="0.301312616327233"/>
    <n v="61.9"/>
    <n v="44.8"/>
    <n v="37.882770917322503"/>
    <n v="8.4479765574228399E-3"/>
    <n v="4.2083411815671896"/>
  </r>
  <r>
    <x v="4"/>
    <n v="8"/>
    <n v="75022"/>
    <s v="Puglia"/>
    <x v="47"/>
    <s v="Campania"/>
    <s v="Benevento"/>
    <x v="1"/>
    <n v="0.15630846994903499"/>
    <n v="61.4"/>
    <n v="28.6"/>
    <n v="253.879732122679"/>
    <n v="4.0934363267665898E-2"/>
    <n v="41.089314736139698"/>
  </r>
  <r>
    <x v="4"/>
    <n v="8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4"/>
    <n v="8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8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4"/>
    <n v="8"/>
    <n v="15243"/>
    <s v="Lombardia"/>
    <x v="13"/>
    <s v="Lombardia"/>
    <s v="Brescia"/>
    <x v="0"/>
    <n v="8.1434318846946799E-3"/>
    <n v="95.7"/>
    <n v="42.9"/>
    <n v="406.97050957020201"/>
    <n v="1.8355742567491701E-2"/>
    <n v="27.7530308632779"/>
  </r>
  <r>
    <x v="4"/>
    <n v="8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4"/>
    <n v="8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8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4"/>
    <n v="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4"/>
    <n v="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8"/>
    <n v="38003"/>
    <s v="Emilia-Romagna"/>
    <x v="55"/>
    <s v="Lombardia"/>
    <s v="CREMONA-MANTOVA"/>
    <x v="1"/>
    <n v="0.19773919954514699"/>
    <n v="81.5"/>
    <n v="51.5"/>
    <n v="110.918349528967"/>
    <n v="8.9437572152048193E-3"/>
    <n v="11.8234101662207"/>
  </r>
  <r>
    <x v="4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8"/>
    <n v="6081"/>
    <s v="Piemonte"/>
    <x v="43"/>
    <s v="Piemonte"/>
    <s v="Vercelli"/>
    <x v="0"/>
    <n v="0.246966499371336"/>
    <n v="106.2"/>
    <n v="46.2"/>
    <n v="107.516654945932"/>
    <n v="1.1741982968407699E-2"/>
    <n v="11.6220286217994"/>
  </r>
  <r>
    <x v="4"/>
    <n v="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8"/>
    <n v="75061"/>
    <s v="Puglia"/>
    <x v="47"/>
    <s v="Puglia"/>
    <s v="Taranto"/>
    <x v="0"/>
    <n v="0.19530860734536501"/>
    <n v="61.4"/>
    <n v="28.6"/>
    <n v="219.36434111954401"/>
    <n v="2.7453292708827001E-2"/>
    <n v="33.711810009694801"/>
  </r>
  <r>
    <x v="4"/>
    <n v="8"/>
    <n v="39007"/>
    <s v="Emilia-Romagna"/>
    <x v="44"/>
    <s v="Veneto"/>
    <s v="Rovigo"/>
    <x v="1"/>
    <n v="0.101795429663718"/>
    <n v="81.5"/>
    <n v="51.5"/>
    <n v="216.342738136153"/>
    <n v="1.8365874393453701E-2"/>
    <n v="21.0164012225632"/>
  </r>
  <r>
    <x v="4"/>
    <n v="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8"/>
    <n v="17067"/>
    <s v="Lombardia"/>
    <x v="15"/>
    <s v="Lombardia"/>
    <s v="COMO-VARESE"/>
    <x v="0"/>
    <n v="0.144256161186887"/>
    <n v="95.7"/>
    <n v="42.9"/>
    <n v="245.747468835158"/>
    <n v="1.13238740966888E-2"/>
    <n v="18.578239853463501"/>
  </r>
  <r>
    <x v="4"/>
    <n v="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8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4"/>
    <n v="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8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4"/>
    <n v="8"/>
    <n v="26091"/>
    <s v="Veneto"/>
    <x v="48"/>
    <s v="Veneto"/>
    <s v="Verona"/>
    <x v="0"/>
    <n v="6.64302310866733E-2"/>
    <n v="81.099999999999994"/>
    <n v="55.8"/>
    <n v="275.24757193335603"/>
    <n v="2.1753131505654E-2"/>
    <n v="10.644968952786"/>
  </r>
  <r>
    <x v="4"/>
    <n v="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4"/>
    <n v="8"/>
    <n v="20033"/>
    <s v="Lombardia"/>
    <x v="5"/>
    <s v="Lombardia"/>
    <s v="CREMONA-MANTOVA"/>
    <x v="0"/>
    <n v="0.26720701007750097"/>
    <n v="95.7"/>
    <n v="42.9"/>
    <n v="107.991119446247"/>
    <n v="5.3815930968639202E-3"/>
    <n v="8.4798835065302001"/>
  </r>
  <r>
    <x v="4"/>
    <n v="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8"/>
    <n v="12120"/>
    <s v="Lombardia"/>
    <x v="26"/>
    <s v="Lombardia"/>
    <s v="Bergamo"/>
    <x v="0"/>
    <n v="6.03111965923342E-2"/>
    <n v="95.7"/>
    <n v="42.9"/>
    <n v="348.07245219975903"/>
    <n v="1.5784890685794702E-2"/>
    <n v="23.566907040853099"/>
  </r>
  <r>
    <x v="4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8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4"/>
    <n v="8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4"/>
    <n v="8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8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8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70042"/>
    <s v="Molise"/>
    <x v="80"/>
    <s v="Molise"/>
    <s v="Campobasso"/>
    <x v="0"/>
    <n v="0.54491488345639905"/>
    <n v="28.5"/>
    <n v="27.6"/>
    <n v="17.763378637671899"/>
    <n v="0.29384733277781599"/>
    <n v="4.2877030467231503"/>
  </r>
  <r>
    <x v="4"/>
    <n v="8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4"/>
    <n v="8"/>
    <n v="14076"/>
    <s v="Lombardia"/>
    <x v="52"/>
    <s v="Lombardia"/>
    <s v="Como-Varese"/>
    <x v="0"/>
    <n v="0.148378472209762"/>
    <n v="95.7"/>
    <n v="42.9"/>
    <n v="222.25240168286101"/>
    <n v="9.7867759606086995E-3"/>
    <n v="22.5182152201096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8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4"/>
    <n v="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8"/>
    <n v="24015"/>
    <s v="Veneto"/>
    <x v="59"/>
    <s v="Veneto"/>
    <s v="Verona"/>
    <x v="0"/>
    <n v="7.0341348979633997E-2"/>
    <n v="81.099999999999994"/>
    <n v="55.8"/>
    <n v="274.039393461663"/>
    <n v="2.1985225824899899E-2"/>
    <n v="9.6378614785513594"/>
  </r>
  <r>
    <x v="4"/>
    <n v="8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4"/>
    <n v="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4"/>
    <n v="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x v="4"/>
    <n v="8"/>
    <n v="25010"/>
    <s v="Veneto"/>
    <x v="82"/>
    <s v="Veneto"/>
    <s v="Belluno"/>
    <x v="0"/>
    <n v="0.19177022310806899"/>
    <n v="81.099999999999994"/>
    <n v="55.8"/>
    <n v="86.621012738585804"/>
    <n v="7.9020634517907792E-3"/>
    <n v="10.5257534675057"/>
  </r>
  <r>
    <x v="4"/>
    <n v="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8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4"/>
    <n v="8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4"/>
    <n v="8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8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8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4"/>
    <n v="8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4"/>
    <n v="8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4"/>
    <n v="8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4"/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8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4"/>
    <n v="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8"/>
    <n v="27003"/>
    <s v="Veneto"/>
    <x v="50"/>
    <s v="Emilia-Romagna"/>
    <s v="Bologna"/>
    <x v="1"/>
    <n v="8.0670592803294902E-2"/>
    <n v="81.099999999999994"/>
    <n v="55.8"/>
    <n v="258.03111263295801"/>
    <n v="2.0546731992479202E-2"/>
    <n v="9.6879647551447601"/>
  </r>
  <r>
    <x v="4"/>
    <n v="8"/>
    <n v="30053"/>
    <s v="Friuli Venezia Giulia"/>
    <x v="25"/>
    <s v="Friuli Venezia Giulia"/>
    <s v="Trieste"/>
    <x v="0"/>
    <n v="0.199761844494215"/>
    <n v="120.8"/>
    <n v="49"/>
    <n v="190.208125536312"/>
    <n v="7.7637377869479995E-2"/>
    <n v="16.0447973892439"/>
  </r>
  <r>
    <x v="4"/>
    <n v="8"/>
    <n v="24065"/>
    <s v="Veneto"/>
    <x v="59"/>
    <s v="Veneto"/>
    <s v="Venezia"/>
    <x v="0"/>
    <n v="6.6904300249132104E-2"/>
    <n v="81.099999999999994"/>
    <n v="55.8"/>
    <n v="278.98496379844897"/>
    <n v="2.2513032726803401E-2"/>
    <n v="9.7206058108278999"/>
  </r>
  <r>
    <x v="4"/>
    <n v="8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4"/>
    <n v="8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4"/>
    <n v="8"/>
    <n v="58034"/>
    <s v="Lazio"/>
    <x v="0"/>
    <s v="Lazio"/>
    <s v="Frosinone"/>
    <x v="0"/>
    <n v="0.126017262674708"/>
    <n v="63.9"/>
    <n v="45.2"/>
    <n v="215.29253211979201"/>
    <n v="2.9127796830682E-2"/>
    <n v="24.754023688235801"/>
  </r>
  <r>
    <x v="4"/>
    <n v="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8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2065"/>
    <s v="Lombardia"/>
    <x v="26"/>
    <s v="Lombardia"/>
    <s v="Milano"/>
    <x v="0"/>
    <n v="0.21123774171791501"/>
    <n v="95.7"/>
    <n v="42.9"/>
    <n v="175.014577045349"/>
    <n v="8.0511274469688993E-3"/>
    <n v="12.040560837605801"/>
  </r>
  <r>
    <x v="4"/>
    <n v="8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4"/>
    <n v="8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4"/>
    <n v="8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4"/>
    <n v="8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4"/>
    <n v="8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4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8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8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4"/>
    <n v="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8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4"/>
    <n v="8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4"/>
    <n v="8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4"/>
    <n v="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8"/>
    <n v="37030"/>
    <s v="Emilia-Romagna"/>
    <x v="9"/>
    <s v="Emilia-Romagna"/>
    <s v="Reggio nell'Emilia"/>
    <x v="0"/>
    <n v="6.7237850893105203E-2"/>
    <n v="81.5"/>
    <n v="51.5"/>
    <n v="244.19843729709601"/>
    <n v="2.0687156072407099E-2"/>
    <n v="26.5599012442256"/>
  </r>
  <r>
    <x v="4"/>
    <n v="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4"/>
    <n v="8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8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4"/>
    <n v="8"/>
    <n v="15009"/>
    <s v="Lombardia"/>
    <x v="13"/>
    <s v="Lombardia"/>
    <s v="CREMONA-MANTOVA"/>
    <x v="0"/>
    <n v="0"/>
    <n v="95.7"/>
    <n v="42.9"/>
    <n v="435.74372088930301"/>
    <n v="1.95872740324032E-2"/>
    <n v="29.8639341826687"/>
  </r>
  <r>
    <x v="4"/>
    <n v="8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4"/>
    <n v="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8"/>
    <n v="27013"/>
    <s v="Veneto"/>
    <x v="50"/>
    <s v="Veneto"/>
    <s v="Verona"/>
    <x v="0"/>
    <n v="0.13282781908191299"/>
    <n v="81.099999999999994"/>
    <n v="55.8"/>
    <n v="195.201663476254"/>
    <n v="1.41797692965975E-2"/>
    <n v="5.7953129711505698"/>
  </r>
  <r>
    <x v="4"/>
    <n v="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8"/>
    <n v="37032"/>
    <s v="Emilia-Romagna"/>
    <x v="9"/>
    <s v="Veneto"/>
    <s v="Padova"/>
    <x v="1"/>
    <n v="3.1689291300599699E-2"/>
    <n v="81.5"/>
    <n v="51.5"/>
    <n v="282.47215344132297"/>
    <n v="2.35622182767917E-2"/>
    <n v="30.0488019609028"/>
  </r>
  <r>
    <x v="4"/>
    <n v="8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4"/>
    <n v="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8"/>
    <n v="108018"/>
    <s v="Lombardia"/>
    <x v="2"/>
    <s v="Lombardia"/>
    <s v="Pavia"/>
    <x v="0"/>
    <n v="4.2655067649600802E-3"/>
    <n v="95.7"/>
    <n v="42.9"/>
    <n v="410.52009654958999"/>
    <n v="1.83713535697397E-2"/>
    <n v="28.232072113207799"/>
  </r>
  <r>
    <x v="4"/>
    <n v="8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8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4"/>
    <n v="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8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4"/>
    <n v="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8"/>
    <n v="78053"/>
    <s v="Calabria"/>
    <x v="22"/>
    <s v="Calabria"/>
    <s v="Catanzaro"/>
    <x v="0"/>
    <n v="0.19831161787049001"/>
    <n v="20.8"/>
    <n v="27.8"/>
    <n v="257.519394562358"/>
    <n v="0.161053942275769"/>
    <n v="40.900675253772398"/>
  </r>
  <r>
    <x v="4"/>
    <n v="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8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4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8"/>
    <n v="76013"/>
    <s v="Basilicata"/>
    <x v="18"/>
    <s v="Campania"/>
    <s v="Salerno"/>
    <x v="1"/>
    <n v="0.43309839707819803"/>
    <n v="276.8"/>
    <n v="41.7"/>
    <n v="30.712096270753499"/>
    <n v="1.87966279773733E-2"/>
    <n v="7.0289623458914896"/>
  </r>
  <r>
    <x v="4"/>
    <n v="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8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4"/>
    <n v="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8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4"/>
    <n v="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75032"/>
    <s v="Puglia"/>
    <x v="47"/>
    <s v="Puglia"/>
    <s v="Brindisi"/>
    <x v="0"/>
    <n v="0.186179022292324"/>
    <n v="61.4"/>
    <n v="28.6"/>
    <n v="226.52618807390201"/>
    <n v="2.88173775296479E-2"/>
    <n v="35.351742504453703"/>
  </r>
  <r>
    <x v="4"/>
    <n v="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8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4"/>
    <n v="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8"/>
    <n v="17174"/>
    <s v="Lombardia"/>
    <x v="15"/>
    <s v="Lombardia"/>
    <s v="CREMONA-MANTOVA"/>
    <x v="0"/>
    <n v="0.11223511021108699"/>
    <n v="95.7"/>
    <n v="42.9"/>
    <n v="281.24807542750398"/>
    <n v="1.25745817406897E-2"/>
    <n v="21.247353492870399"/>
  </r>
  <r>
    <x v="4"/>
    <n v="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8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4"/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8"/>
    <n v="24104"/>
    <s v="Veneto"/>
    <x v="59"/>
    <s v="Veneto"/>
    <s v="Treviso"/>
    <x v="0"/>
    <n v="9.5898136628778594E-2"/>
    <n v="81.099999999999994"/>
    <n v="55.8"/>
    <n v="243.68464253601201"/>
    <n v="2.0165386152672399E-2"/>
    <n v="7.8496712021129804"/>
  </r>
  <r>
    <x v="4"/>
    <n v="8"/>
    <n v="6162"/>
    <s v="Piemonte"/>
    <x v="43"/>
    <s v="Piemonte"/>
    <s v="Alessandria"/>
    <x v="0"/>
    <n v="0.22899907893872901"/>
    <n v="106.2"/>
    <n v="46.2"/>
    <n v="126.82575694518"/>
    <n v="1.3693545416700899E-2"/>
    <n v="13.479150452099899"/>
  </r>
  <r>
    <x v="4"/>
    <n v="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8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4"/>
    <n v="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8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8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8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8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4"/>
    <n v="8"/>
    <n v="37011"/>
    <s v="Emilia-Romagna"/>
    <x v="9"/>
    <s v="Emilia-Romagna"/>
    <s v="Piacenza"/>
    <x v="0"/>
    <n v="3.8333253624373197E-2"/>
    <n v="81.5"/>
    <n v="51.5"/>
    <n v="274.421126426873"/>
    <n v="2.2943595045609999E-2"/>
    <n v="29.597198622480299"/>
  </r>
  <r>
    <x v="4"/>
    <n v="8"/>
    <n v="17150"/>
    <s v="Lombardia"/>
    <x v="15"/>
    <s v="Lombardia"/>
    <s v="Bergamo"/>
    <x v="0"/>
    <n v="3.9882160590702702E-2"/>
    <n v="95.7"/>
    <n v="42.9"/>
    <n v="366.51882401368499"/>
    <n v="1.6449038715380501E-2"/>
    <n v="26.250377430407099"/>
  </r>
  <r>
    <x v="4"/>
    <n v="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23022"/>
    <s v="Veneto"/>
    <x v="49"/>
    <s v="Trentino-Alto Adige"/>
    <s v="Trento"/>
    <x v="1"/>
    <n v="0.16707554128368099"/>
    <n v="81.099999999999994"/>
    <n v="55.8"/>
    <n v="145.65137943867899"/>
    <n v="1.10318604649393E-2"/>
    <n v="5.3964626893819299"/>
  </r>
  <r>
    <x v="4"/>
    <n v="8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4"/>
    <n v="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4"/>
    <n v="8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x v="4"/>
    <n v="8"/>
    <n v="4037"/>
    <s v="Piemonte"/>
    <x v="19"/>
    <s v="Lombardia"/>
    <s v="Como-Varese"/>
    <x v="1"/>
    <n v="0.13574416779743101"/>
    <n v="106.2"/>
    <n v="46.2"/>
    <n v="221.36656380064201"/>
    <n v="2.5514406799035098E-2"/>
    <n v="24.762907796898499"/>
  </r>
  <r>
    <x v="4"/>
    <n v="8"/>
    <n v="1310"/>
    <s v="Piemonte"/>
    <x v="3"/>
    <s v="Piemonte"/>
    <s v="Torino"/>
    <x v="0"/>
    <n v="0.12639476069539399"/>
    <n v="106.2"/>
    <n v="46.2"/>
    <n v="230.55850735981301"/>
    <n v="2.6738058175592799E-2"/>
    <n v="25.969145185722599"/>
  </r>
  <r>
    <x v="4"/>
    <n v="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4"/>
    <n v="9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4"/>
    <n v="9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4"/>
    <n v="9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4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9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9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4"/>
    <n v="9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9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4"/>
    <n v="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4"/>
    <n v="9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4"/>
    <n v="9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4"/>
    <n v="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9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9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9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4"/>
    <n v="9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9"/>
    <n v="15181"/>
    <s v="Lombardia"/>
    <x v="13"/>
    <s v="Lombardia"/>
    <s v="Brescia"/>
    <x v="0"/>
    <n v="0"/>
    <n v="95.7"/>
    <n v="42.9"/>
    <n v="418.02754088628001"/>
    <n v="1.8754371601935601E-2"/>
    <n v="28.590513240666201"/>
  </r>
  <r>
    <x v="4"/>
    <n v="9"/>
    <n v="76061"/>
    <s v="Basilicata"/>
    <x v="18"/>
    <s v="Basilicata"/>
    <s v="Matera"/>
    <x v="0"/>
    <n v="0.44289762314813103"/>
    <n v="276.8"/>
    <n v="41.7"/>
    <n v="30.884590164318201"/>
    <n v="3.5797317504986798E-2"/>
    <n v="6.5481407682419199"/>
  </r>
  <r>
    <x v="4"/>
    <n v="9"/>
    <n v="25018"/>
    <s v="Veneto"/>
    <x v="82"/>
    <s v="Veneto"/>
    <s v="Treviso"/>
    <x v="0"/>
    <n v="0.184972611843048"/>
    <n v="81.099999999999994"/>
    <n v="55.8"/>
    <n v="95.150819859284098"/>
    <n v="9.05595032931048E-3"/>
    <n v="11.006981258492001"/>
  </r>
  <r>
    <x v="4"/>
    <n v="9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4"/>
    <n v="9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9"/>
    <n v="63073"/>
    <s v="Campania"/>
    <x v="42"/>
    <s v="Lazio"/>
    <s v="Frosinone"/>
    <x v="1"/>
    <n v="0.18558682572643001"/>
    <n v="39.6"/>
    <n v="25.5"/>
    <n v="243.256416506157"/>
    <n v="3.7280882034630397E-2"/>
    <n v="35.5666642958304"/>
  </r>
  <r>
    <x v="4"/>
    <n v="9"/>
    <n v="69104"/>
    <s v="Abruzzo"/>
    <x v="61"/>
    <s v="Abruzzo"/>
    <s v="Pescara"/>
    <x v="0"/>
    <n v="0.31466649201449598"/>
    <n v="42.4"/>
    <n v="43.1"/>
    <n v="43.217502911060301"/>
    <n v="4.86474042498704E-2"/>
    <n v="5.3194433587620296"/>
  </r>
  <r>
    <x v="4"/>
    <n v="9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9"/>
    <n v="1219"/>
    <s v="Piemonte"/>
    <x v="3"/>
    <s v="Emilia-Romagna"/>
    <s v="Piacenza"/>
    <x v="1"/>
    <n v="9.2965394437417706E-2"/>
    <n v="106.2"/>
    <n v="46.2"/>
    <n v="265.62634478723498"/>
    <n v="3.0616895180037199E-2"/>
    <n v="29.6716077185031"/>
  </r>
  <r>
    <x v="4"/>
    <n v="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4"/>
    <n v="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9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4"/>
    <n v="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9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4"/>
    <n v="9"/>
    <n v="58060"/>
    <s v="Lazio"/>
    <x v="0"/>
    <s v="Umbria"/>
    <s v="Terni"/>
    <x v="1"/>
    <n v="6.3820385961985804E-2"/>
    <n v="63.9"/>
    <n v="45.2"/>
    <n v="287.11098021226599"/>
    <n v="3.9392291680519803E-2"/>
    <n v="30.594054072137801"/>
  </r>
  <r>
    <x v="4"/>
    <n v="9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4"/>
    <n v="9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x v="4"/>
    <n v="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9"/>
    <n v="29009"/>
    <s v="Veneto"/>
    <x v="31"/>
    <s v="Emilia-Romagna"/>
    <s v="Bologna"/>
    <x v="1"/>
    <n v="0.19866422272682599"/>
    <n v="81.099999999999994"/>
    <n v="55.8"/>
    <n v="102.760059668167"/>
    <n v="8.9958638475622302E-3"/>
    <n v="4.5054634367380704"/>
  </r>
  <r>
    <x v="4"/>
    <n v="9"/>
    <n v="75069"/>
    <s v="Puglia"/>
    <x v="47"/>
    <s v="Puglia"/>
    <s v="Taranto"/>
    <x v="0"/>
    <n v="0.15222409766563499"/>
    <n v="61.4"/>
    <n v="28.6"/>
    <n v="257.65403727933801"/>
    <n v="3.6661504810629103E-2"/>
    <n v="40.852174279254299"/>
  </r>
  <r>
    <x v="4"/>
    <n v="9"/>
    <n v="96020"/>
    <s v="Piemonte"/>
    <x v="32"/>
    <s v="Lombardia"/>
    <s v="Milano"/>
    <x v="1"/>
    <n v="0.17146534898431601"/>
    <n v="106.2"/>
    <n v="46.2"/>
    <n v="185.72029190227099"/>
    <n v="2.1394959158646101E-2"/>
    <n v="20.3750057194272"/>
  </r>
  <r>
    <x v="4"/>
    <n v="9"/>
    <n v="16160"/>
    <s v="Lombardia"/>
    <x v="24"/>
    <s v="Lombardia"/>
    <s v="Brescia"/>
    <x v="0"/>
    <n v="2.05032731050432E-3"/>
    <n v="95.7"/>
    <n v="42.9"/>
    <n v="408.82424570920398"/>
    <n v="1.82233238081226E-2"/>
    <n v="29.3679655867988"/>
  </r>
  <r>
    <x v="4"/>
    <n v="9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22074"/>
    <s v="Trentino-Alto Adige"/>
    <x v="16"/>
    <s v="Trentino-Alto Adige"/>
    <s v="Trento"/>
    <x v="0"/>
    <n v="8.2032581214210407E-2"/>
    <n v="47.5"/>
    <n v="60.4"/>
    <n v="265.54715964520102"/>
    <n v="0.138259202929085"/>
    <n v="12.1102991293433"/>
  </r>
  <r>
    <x v="4"/>
    <n v="9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4"/>
    <n v="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9"/>
    <n v="62029"/>
    <s v="Campania"/>
    <x v="75"/>
    <s v="Lazio"/>
    <s v="Roma"/>
    <x v="1"/>
    <n v="0.28411605543607898"/>
    <n v="39.6"/>
    <n v="25.5"/>
    <n v="153.95889934271599"/>
    <n v="2.4811242741831999E-2"/>
    <n v="21.119378972220598"/>
  </r>
  <r>
    <x v="4"/>
    <n v="9"/>
    <n v="56031"/>
    <s v="Lazio"/>
    <x v="56"/>
    <s v="Lazio"/>
    <s v="Viterbo"/>
    <x v="0"/>
    <n v="0.32632965195315899"/>
    <n v="63.9"/>
    <n v="45.2"/>
    <n v="6.7666152884662401"/>
    <n v="2.3814311702474901E-4"/>
    <n v="1.2201273588664501"/>
  </r>
  <r>
    <x v="4"/>
    <n v="9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9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4"/>
    <n v="9"/>
    <n v="28058"/>
    <s v="Veneto"/>
    <x v="21"/>
    <s v="Veneto"/>
    <s v="Vicenza"/>
    <x v="0"/>
    <n v="4.9883885920154601E-2"/>
    <n v="81.099999999999994"/>
    <n v="55.8"/>
    <n v="299.70859159229099"/>
    <n v="2.3990136153214901E-2"/>
    <n v="10.8355658489275"/>
  </r>
  <r>
    <x v="4"/>
    <n v="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9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9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4"/>
    <n v="9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4"/>
    <n v="9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9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4"/>
    <n v="9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4"/>
    <n v="9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9"/>
    <n v="28002"/>
    <s v="Veneto"/>
    <x v="21"/>
    <s v="Veneto"/>
    <s v="Padova"/>
    <x v="0"/>
    <n v="0.142317610470485"/>
    <n v="81.099999999999994"/>
    <n v="55.8"/>
    <n v="174.49265187496101"/>
    <n v="1.4009265394193801E-2"/>
    <n v="7.4711613743159901"/>
  </r>
  <r>
    <x v="4"/>
    <n v="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9"/>
    <n v="25024"/>
    <s v="Veneto"/>
    <x v="82"/>
    <s v="Veneto"/>
    <s v="Belluno"/>
    <x v="0"/>
    <n v="0.17873780460708399"/>
    <n v="81.099999999999994"/>
    <n v="55.8"/>
    <n v="103.688162291746"/>
    <n v="9.0929791645046592E-3"/>
    <n v="11.1033687631205"/>
  </r>
  <r>
    <x v="4"/>
    <n v="9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4"/>
    <n v="9"/>
    <n v="58030"/>
    <s v="Lazio"/>
    <x v="0"/>
    <s v="Abruzzo"/>
    <s v="L'Aquila"/>
    <x v="1"/>
    <n v="0.13854614457546599"/>
    <n v="63.9"/>
    <n v="45.2"/>
    <n v="213.281607909961"/>
    <n v="2.9949307332833401E-2"/>
    <n v="21.097218693275199"/>
  </r>
  <r>
    <x v="4"/>
    <n v="9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4"/>
    <n v="9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4"/>
    <n v="9"/>
    <n v="80009"/>
    <s v="Calabria"/>
    <x v="33"/>
    <s v="Basilicata"/>
    <s v="Potenza"/>
    <x v="1"/>
    <n v="0.34159494941657298"/>
    <n v="20.8"/>
    <n v="27.8"/>
    <n v="156.39765754222299"/>
    <n v="0.16355758047725899"/>
    <n v="16.556908333038201"/>
  </r>
  <r>
    <x v="4"/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9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4"/>
    <n v="9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4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9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4"/>
    <n v="9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4"/>
    <n v="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4"/>
    <n v="9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9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4"/>
    <n v="9"/>
    <n v="98004"/>
    <s v="Lombardia"/>
    <x v="13"/>
    <s v="Emilia-Romagna"/>
    <s v="Bologna"/>
    <x v="1"/>
    <n v="8.4599902902415203E-2"/>
    <n v="95.7"/>
    <n v="42.9"/>
    <n v="321.02338190058998"/>
    <n v="1.4902370675758701E-2"/>
    <n v="21.582534604103799"/>
  </r>
  <r>
    <x v="4"/>
    <n v="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9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4"/>
    <n v="9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4"/>
    <n v="9"/>
    <n v="53025"/>
    <s v="Toscana"/>
    <x v="69"/>
    <s v="Toscana"/>
    <s v="Arezzo"/>
    <x v="0"/>
    <n v="0.314348009189515"/>
    <n v="89.9"/>
    <n v="48.5"/>
    <n v="18.675822232485501"/>
    <n v="1.7408698437423799E-3"/>
    <n v="0.49075051223885702"/>
  </r>
  <r>
    <x v="4"/>
    <n v="9"/>
    <n v="26010"/>
    <s v="Veneto"/>
    <x v="48"/>
    <s v="Veneto"/>
    <s v="Verona"/>
    <x v="0"/>
    <n v="6.21269470525933E-2"/>
    <n v="81.099999999999994"/>
    <n v="55.8"/>
    <n v="283.52172960214801"/>
    <n v="2.2479188089629901E-2"/>
    <n v="10.2625452050214"/>
  </r>
  <r>
    <x v="4"/>
    <n v="9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4"/>
    <n v="9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4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4"/>
    <n v="9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9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4"/>
    <n v="9"/>
    <n v="96084"/>
    <s v="Piemonte"/>
    <x v="32"/>
    <s v="Piemonte"/>
    <s v="Verbano-Cusio-Ossola"/>
    <x v="0"/>
    <n v="0.19891650605623901"/>
    <n v="106.2"/>
    <n v="46.2"/>
    <n v="157.39216378935501"/>
    <n v="1.8197600856405701E-2"/>
    <n v="17.220712507025901"/>
  </r>
  <r>
    <x v="4"/>
    <n v="9"/>
    <n v="25038"/>
    <s v="Veneto"/>
    <x v="82"/>
    <s v="Veneto"/>
    <s v="Venezia"/>
    <x v="0"/>
    <n v="0.13930705322621501"/>
    <n v="81.099999999999994"/>
    <n v="55.8"/>
    <n v="165.119039175457"/>
    <n v="1.3443340517390301E-2"/>
    <n v="10.6404380785483"/>
  </r>
  <r>
    <x v="4"/>
    <n v="9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4"/>
    <n v="9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4"/>
    <n v="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9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4"/>
    <n v="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9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4"/>
    <n v="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9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4"/>
    <n v="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9"/>
    <n v="6138"/>
    <s v="Piemonte"/>
    <x v="43"/>
    <s v="Piemonte"/>
    <s v="Alessandria"/>
    <x v="0"/>
    <n v="0.21950107854597001"/>
    <n v="106.2"/>
    <n v="46.2"/>
    <n v="135.69934282592001"/>
    <n v="1.51853825571996E-2"/>
    <n v="14.8579737578305"/>
  </r>
  <r>
    <x v="4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4"/>
    <n v="9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4"/>
    <n v="9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9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4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9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9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9"/>
    <n v="67008"/>
    <s v="Abruzzo"/>
    <x v="85"/>
    <s v="Lazio"/>
    <s v="Roma"/>
    <x v="1"/>
    <n v="0.28194415472693901"/>
    <n v="42.4"/>
    <n v="43.1"/>
    <n v="62.257265110937503"/>
    <n v="2.3655915206149299E-2"/>
    <n v="7.6729968955438199"/>
  </r>
  <r>
    <x v="4"/>
    <n v="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9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9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9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4"/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9"/>
    <n v="75009"/>
    <s v="Puglia"/>
    <x v="47"/>
    <s v="Basilicata"/>
    <s v="Matera"/>
    <x v="1"/>
    <n v="0.181745518704994"/>
    <n v="61.4"/>
    <n v="28.6"/>
    <n v="230.898917604503"/>
    <n v="2.9122806004950898E-2"/>
    <n v="35.873449203191903"/>
  </r>
  <r>
    <x v="4"/>
    <n v="9"/>
    <n v="52031"/>
    <s v="Toscana"/>
    <x v="28"/>
    <s v="Umbria"/>
    <s v="Terni"/>
    <x v="1"/>
    <n v="0.30315969028487899"/>
    <n v="89.9"/>
    <n v="48.5"/>
    <n v="33.5893926640519"/>
    <n v="4.5525620548809596E-3"/>
    <n v="1.2300416795325"/>
  </r>
  <r>
    <x v="4"/>
    <n v="9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4"/>
    <n v="9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4"/>
    <n v="9"/>
    <n v="97076"/>
    <s v="Lombardia"/>
    <x v="2"/>
    <s v="Lombardia"/>
    <s v="Milano"/>
    <x v="0"/>
    <n v="3.1324608691089599E-2"/>
    <n v="95.7"/>
    <n v="42.9"/>
    <n v="377.61819124310102"/>
    <n v="1.65756289778979E-2"/>
    <n v="26.543311303785501"/>
  </r>
  <r>
    <x v="4"/>
    <n v="9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4"/>
    <n v="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9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4"/>
    <n v="9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4"/>
    <n v="9"/>
    <n v="75022"/>
    <s v="Puglia"/>
    <x v="47"/>
    <s v="Basilicata"/>
    <s v="Potenza"/>
    <x v="1"/>
    <n v="0.15630846994903499"/>
    <n v="61.4"/>
    <n v="28.6"/>
    <n v="253.879732122679"/>
    <n v="4.0934363267665898E-2"/>
    <n v="41.089314736139698"/>
  </r>
  <r>
    <x v="4"/>
    <n v="9"/>
    <n v="19043"/>
    <s v="Lombardia"/>
    <x v="5"/>
    <s v="Lombardia"/>
    <s v="Brescia"/>
    <x v="0"/>
    <n v="0.11124470936997199"/>
    <n v="95.7"/>
    <n v="42.9"/>
    <n v="288.05337540228601"/>
    <n v="1.3202399142924299E-2"/>
    <n v="20.067842538147801"/>
  </r>
  <r>
    <x v="4"/>
    <n v="9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9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4"/>
    <n v="9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4"/>
    <n v="9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4"/>
    <n v="9"/>
    <n v="24075"/>
    <s v="Veneto"/>
    <x v="59"/>
    <s v="Veneto"/>
    <s v="Venezia"/>
    <x v="0"/>
    <n v="0.132900988996138"/>
    <n v="81.099999999999994"/>
    <n v="55.8"/>
    <n v="188.98888095007001"/>
    <n v="1.55568405593882E-2"/>
    <n v="7.4891741910878498"/>
  </r>
  <r>
    <x v="4"/>
    <n v="9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x v="4"/>
    <n v="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9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9"/>
    <n v="11029"/>
    <s v="Liguria"/>
    <x v="58"/>
    <s v="Toscana"/>
    <s v="Firenze"/>
    <x v="1"/>
    <n v="0.34549178126192898"/>
    <n v="96.8"/>
    <n v="39.799999999999997"/>
    <n v="44.549878840614603"/>
    <n v="2.3772292293776E-2"/>
    <n v="6.64710303271284"/>
  </r>
  <r>
    <x v="4"/>
    <n v="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9"/>
    <n v="25001"/>
    <s v="Veneto"/>
    <x v="82"/>
    <s v="Veneto"/>
    <s v="Treviso"/>
    <x v="0"/>
    <n v="0.181643401254487"/>
    <n v="81.099999999999994"/>
    <n v="55.8"/>
    <n v="103.47571823301401"/>
    <n v="8.9503109209761195E-3"/>
    <n v="10.137733941392201"/>
  </r>
  <r>
    <x v="4"/>
    <n v="9"/>
    <n v="26080"/>
    <s v="Veneto"/>
    <x v="48"/>
    <s v="Veneto"/>
    <s v="Venezia"/>
    <x v="0"/>
    <n v="0.116641783951663"/>
    <n v="81.099999999999994"/>
    <n v="55.8"/>
    <n v="211.83303341577599"/>
    <n v="1.7395534750268699E-2"/>
    <n v="7.8997295565759504"/>
  </r>
  <r>
    <x v="4"/>
    <n v="9"/>
    <n v="10007"/>
    <s v="Liguria"/>
    <x v="30"/>
    <s v="Toscana"/>
    <s v="Pisa"/>
    <x v="1"/>
    <n v="0.31784332026884998"/>
    <n v="96.8"/>
    <n v="39.799999999999997"/>
    <n v="83.662893182807693"/>
    <n v="4.5301696240177297E-2"/>
    <n v="10.4269807147507"/>
  </r>
  <r>
    <x v="4"/>
    <n v="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9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9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4"/>
    <n v="9"/>
    <n v="19032"/>
    <s v="Lombardia"/>
    <x v="5"/>
    <s v="Lombardia"/>
    <s v="Milano"/>
    <x v="0"/>
    <n v="0.170191652179602"/>
    <n v="95.7"/>
    <n v="42.9"/>
    <n v="216.71995744767901"/>
    <n v="9.9572015431754392E-3"/>
    <n v="16.421303569646"/>
  </r>
  <r>
    <x v="4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9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4"/>
    <n v="9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4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9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9"/>
    <n v="26065"/>
    <s v="Veneto"/>
    <x v="48"/>
    <s v="Emilia-Romagna"/>
    <s v="Bologna"/>
    <x v="1"/>
    <n v="0.12746130113217599"/>
    <n v="81.099999999999994"/>
    <n v="55.8"/>
    <n v="191.70410486884799"/>
    <n v="1.55442853332694E-2"/>
    <n v="8.6958159610484707"/>
  </r>
  <r>
    <x v="4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9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4"/>
    <n v="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9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4"/>
    <n v="9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4"/>
    <n v="9"/>
    <n v="15181"/>
    <s v="Lombardia"/>
    <x v="13"/>
    <s v="Lombardia"/>
    <s v="LECCO-MONZA E DELLA BRIANZA"/>
    <x v="0"/>
    <n v="0"/>
    <n v="95.7"/>
    <n v="42.9"/>
    <n v="418.02754088628001"/>
    <n v="1.8754371601935601E-2"/>
    <n v="28.590513240666201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8005"/>
    <s v="Liguria"/>
    <x v="72"/>
    <s v="Liguria"/>
    <s v="Savona"/>
    <x v="0"/>
    <n v="0.31662187977494799"/>
    <n v="96.8"/>
    <n v="39.799999999999997"/>
    <n v="79.987900220782294"/>
    <n v="2.8377513968065E-2"/>
    <n v="8.8287220539854605"/>
  </r>
  <r>
    <x v="4"/>
    <n v="9"/>
    <n v="1132"/>
    <s v="Piemonte"/>
    <x v="3"/>
    <s v="Piemonte"/>
    <s v="Torino"/>
    <x v="0"/>
    <n v="0.14660625081092499"/>
    <n v="106.2"/>
    <n v="46.2"/>
    <n v="210.40434269802799"/>
    <n v="2.43150100569028E-2"/>
    <n v="23.467086380840499"/>
  </r>
  <r>
    <x v="4"/>
    <n v="9"/>
    <n v="49006"/>
    <s v="Toscana"/>
    <x v="68"/>
    <s v="Toscana"/>
    <s v="Pisa"/>
    <x v="0"/>
    <n v="0.27485277323641899"/>
    <n v="89.9"/>
    <n v="48.5"/>
    <n v="71.170472376487098"/>
    <n v="8.0955549904070806E-3"/>
    <n v="2.5261837914825001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61102"/>
    <s v="Campania"/>
    <x v="40"/>
    <s v="Lazio"/>
    <s v="Latina"/>
    <x v="1"/>
    <n v="0.31943696053201198"/>
    <n v="39.6"/>
    <n v="25.5"/>
    <n v="116.650272613336"/>
    <n v="1.7470030633192302E-2"/>
    <n v="16.714383587076298"/>
  </r>
  <r>
    <x v="4"/>
    <n v="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9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x v="4"/>
    <n v="9"/>
    <n v="63008"/>
    <s v="Campania"/>
    <x v="42"/>
    <s v="Campania"/>
    <s v="Benevento"/>
    <x v="0"/>
    <n v="0.16823747465553299"/>
    <n v="39.6"/>
    <n v="25.5"/>
    <n v="257.070015600342"/>
    <n v="4.0450627322248703E-2"/>
    <n v="38.733190268720598"/>
  </r>
  <r>
    <x v="4"/>
    <n v="9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4"/>
    <n v="9"/>
    <n v="17006"/>
    <s v="Lombardia"/>
    <x v="15"/>
    <s v="Piemonte"/>
    <s v="Torino"/>
    <x v="1"/>
    <n v="0.161585785817079"/>
    <n v="95.7"/>
    <n v="42.9"/>
    <n v="219.27940364974299"/>
    <n v="9.3197558025981692E-3"/>
    <n v="18.639271130191499"/>
  </r>
  <r>
    <x v="4"/>
    <n v="9"/>
    <n v="63021"/>
    <s v="Campania"/>
    <x v="42"/>
    <s v="Campania"/>
    <s v="Benevento"/>
    <x v="0"/>
    <n v="0.165536326258794"/>
    <n v="39.6"/>
    <n v="25.5"/>
    <n v="262.30357214811698"/>
    <n v="4.05783059005431E-2"/>
    <n v="38.427540740873702"/>
  </r>
  <r>
    <x v="4"/>
    <n v="9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4"/>
    <n v="9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4"/>
    <n v="9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9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4"/>
    <n v="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9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4"/>
    <n v="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9"/>
    <n v="20033"/>
    <s v="Lombardia"/>
    <x v="5"/>
    <s v="Lombardia"/>
    <s v="Bergamo"/>
    <x v="0"/>
    <n v="0.26720701007750097"/>
    <n v="95.7"/>
    <n v="42.9"/>
    <n v="107.991119446247"/>
    <n v="5.3815930968639202E-3"/>
    <n v="8.4798835065302001"/>
  </r>
  <r>
    <x v="4"/>
    <n v="9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4"/>
    <n v="9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4"/>
    <n v="9"/>
    <n v="65046"/>
    <s v="Campania"/>
    <x v="4"/>
    <s v="Campania"/>
    <s v="Avellino"/>
    <x v="0"/>
    <n v="0.2463891109618"/>
    <n v="39.6"/>
    <n v="25.5"/>
    <n v="181.11554804396101"/>
    <n v="2.9824175598712501E-2"/>
    <n v="28.371892810066601"/>
  </r>
  <r>
    <x v="4"/>
    <n v="9"/>
    <n v="24052"/>
    <s v="Veneto"/>
    <x v="59"/>
    <s v="Lombardia"/>
    <s v="Brescia"/>
    <x v="1"/>
    <n v="0.10132422873108"/>
    <n v="81.099999999999994"/>
    <n v="55.8"/>
    <n v="232.251368289765"/>
    <n v="1.8701820697131898E-2"/>
    <n v="8.4770302446610906"/>
  </r>
  <r>
    <x v="4"/>
    <n v="9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4"/>
    <n v="9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9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9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9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4"/>
    <n v="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9"/>
    <n v="13099"/>
    <s v="Lombardia"/>
    <x v="26"/>
    <s v="Lombardia"/>
    <s v="Como-Varese"/>
    <x v="0"/>
    <n v="5.2678281011105797E-2"/>
    <n v="95.7"/>
    <n v="42.9"/>
    <n v="355.10728680542798"/>
    <n v="1.57644514012945E-2"/>
    <n v="24.4895519528365"/>
  </r>
  <r>
    <x v="4"/>
    <n v="9"/>
    <n v="79071"/>
    <s v="Calabria"/>
    <x v="39"/>
    <s v="Calabria"/>
    <s v="Catanzaro"/>
    <x v="0"/>
    <n v="0.25016643685470802"/>
    <n v="20.8"/>
    <n v="27.8"/>
    <n v="202.76759039293199"/>
    <n v="0.15958572234895099"/>
    <n v="36.019831318721202"/>
  </r>
  <r>
    <x v="4"/>
    <n v="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9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4"/>
    <n v="9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9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4"/>
    <n v="9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9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4"/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9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9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9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4"/>
    <n v="9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4"/>
    <n v="9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65050"/>
    <s v="Campania"/>
    <x v="4"/>
    <s v="Molise"/>
    <s v="Isernia"/>
    <x v="1"/>
    <n v="0.20260569784239199"/>
    <n v="39.6"/>
    <n v="25.5"/>
    <n v="223.30891527078501"/>
    <n v="3.6925994854149401E-2"/>
    <n v="34.458724629312798"/>
  </r>
  <r>
    <x v="4"/>
    <n v="9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4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9"/>
    <n v="48006"/>
    <s v="Toscana"/>
    <x v="41"/>
    <s v="Veneto"/>
    <s v="Rovigo"/>
    <x v="1"/>
    <n v="0.10989837649223499"/>
    <n v="89.9"/>
    <n v="48.5"/>
    <n v="249.399228968008"/>
    <n v="3.1530352310066803E-2"/>
    <n v="20.29067513148"/>
  </r>
  <r>
    <x v="4"/>
    <n v="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9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9"/>
    <n v="46001"/>
    <s v="Toscana"/>
    <x v="63"/>
    <s v="Toscana"/>
    <s v="Massa-Carrara"/>
    <x v="0"/>
    <n v="6.2657864131308305E-2"/>
    <n v="89.9"/>
    <n v="48.5"/>
    <n v="299.65337747807899"/>
    <n v="3.6795425884984599E-2"/>
    <n v="25.319097007036302"/>
  </r>
  <r>
    <x v="4"/>
    <n v="9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4"/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9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4"/>
    <n v="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9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4"/>
    <n v="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9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4"/>
    <n v="9"/>
    <n v="14066"/>
    <s v="Lombardia"/>
    <x v="52"/>
    <s v="Lombardia"/>
    <s v="CREMONA-MANTOVA"/>
    <x v="0"/>
    <n v="0.14438864147983399"/>
    <n v="95.7"/>
    <n v="42.9"/>
    <n v="226.14401019112501"/>
    <n v="9.79850261637474E-3"/>
    <n v="22.953130640365899"/>
  </r>
  <r>
    <x v="4"/>
    <n v="9"/>
    <n v="17013"/>
    <s v="Lombardia"/>
    <x v="15"/>
    <s v="Lombardia"/>
    <s v="Bergamo"/>
    <x v="0"/>
    <n v="0.12914449223133101"/>
    <n v="95.7"/>
    <n v="42.9"/>
    <n v="262.40948087303502"/>
    <n v="1.1946833069687499E-2"/>
    <n v="19.865374386001999"/>
  </r>
  <r>
    <x v="4"/>
    <n v="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9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4"/>
    <n v="9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4"/>
    <n v="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9"/>
    <n v="79042"/>
    <s v="Calabria"/>
    <x v="39"/>
    <s v="Campania"/>
    <s v="Salerno"/>
    <x v="1"/>
    <n v="0.26256393010574802"/>
    <n v="20.8"/>
    <n v="27.8"/>
    <n v="211.81761563281"/>
    <n v="0.178945979014348"/>
    <n v="32.935520057654301"/>
  </r>
  <r>
    <x v="4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9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4"/>
    <n v="9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4"/>
    <n v="9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4"/>
    <n v="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9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4"/>
    <n v="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9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4"/>
    <n v="9"/>
    <n v="98046"/>
    <s v="Lombardia"/>
    <x v="13"/>
    <s v="Emilia-Romagna"/>
    <s v="Reggio nell'Emilia"/>
    <x v="1"/>
    <n v="5.0752831068274801E-2"/>
    <n v="95.7"/>
    <n v="42.9"/>
    <n v="360.87185397883002"/>
    <n v="1.6522470354074999E-2"/>
    <n v="23.900025561444501"/>
  </r>
  <r>
    <x v="4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9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4"/>
    <n v="9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9"/>
    <n v="2016"/>
    <s v="Piemonte"/>
    <x v="86"/>
    <s v="Piemonte"/>
    <s v="Cuneo"/>
    <x v="0"/>
    <n v="0.209391657174306"/>
    <n v="106.2"/>
    <n v="46.2"/>
    <n v="147.626005722164"/>
    <n v="1.710821003488E-2"/>
    <n v="15.7902014288322"/>
  </r>
  <r>
    <x v="4"/>
    <n v="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9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4"/>
    <n v="9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x v="4"/>
    <n v="9"/>
    <n v="96035"/>
    <s v="Piemonte"/>
    <x v="32"/>
    <s v="Piemonte"/>
    <s v="Torino"/>
    <x v="0"/>
    <n v="0.181601445755803"/>
    <n v="106.2"/>
    <n v="46.2"/>
    <n v="174.42370196702899"/>
    <n v="2.0239924617563101E-2"/>
    <n v="19.414459301424099"/>
  </r>
  <r>
    <x v="4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9"/>
    <n v="8055"/>
    <s v="Liguria"/>
    <x v="72"/>
    <s v="Piemonte"/>
    <s v="Novara"/>
    <x v="1"/>
    <n v="0.301277435070477"/>
    <n v="96.8"/>
    <n v="39.799999999999997"/>
    <n v="91.712778838065404"/>
    <n v="2.6642698097706599E-2"/>
    <n v="10.9711955004763"/>
  </r>
  <r>
    <x v="4"/>
    <n v="9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4"/>
    <n v="9"/>
    <n v="1068"/>
    <s v="Piemonte"/>
    <x v="3"/>
    <s v="Piemonte"/>
    <s v="Vercelli"/>
    <x v="0"/>
    <n v="0.104103819997815"/>
    <n v="106.2"/>
    <n v="46.2"/>
    <n v="253.98576404225301"/>
    <n v="2.9148296033084799E-2"/>
    <n v="28.397405380531001"/>
  </r>
  <r>
    <x v="4"/>
    <n v="9"/>
    <n v="58026"/>
    <s v="Lazio"/>
    <x v="0"/>
    <s v="Umbria"/>
    <s v="Terni"/>
    <x v="1"/>
    <n v="0.14312772124665499"/>
    <n v="63.9"/>
    <n v="45.2"/>
    <n v="199.77910432565699"/>
    <n v="2.7118989722005601E-2"/>
    <n v="22.2733681617024"/>
  </r>
  <r>
    <x v="4"/>
    <n v="9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4"/>
    <n v="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9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x v="4"/>
    <n v="9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4"/>
    <n v="9"/>
    <n v="65114"/>
    <s v="Campania"/>
    <x v="4"/>
    <s v="Calabria"/>
    <s v="Cosenza"/>
    <x v="1"/>
    <n v="0.30401091493541499"/>
    <n v="39.6"/>
    <n v="25.5"/>
    <n v="125.94859545652901"/>
    <n v="2.3187375241669601E-2"/>
    <n v="20.737878974362701"/>
  </r>
  <r>
    <x v="4"/>
    <n v="9"/>
    <n v="63057"/>
    <s v="Campania"/>
    <x v="42"/>
    <s v="Lazio"/>
    <s v="Frosinone"/>
    <x v="1"/>
    <n v="0.15907635572780199"/>
    <n v="39.6"/>
    <n v="25.5"/>
    <n v="268.805533641473"/>
    <n v="4.1778316839627599E-2"/>
    <n v="39.285582835460701"/>
  </r>
  <r>
    <x v="4"/>
    <n v="9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9"/>
    <n v="15010"/>
    <s v="Lombardia"/>
    <x v="13"/>
    <s v="Lombardia"/>
    <s v="COMO-VARESE"/>
    <x v="0"/>
    <n v="1.0121951214659201E-2"/>
    <n v="95.7"/>
    <n v="42.9"/>
    <n v="404.81346344326801"/>
    <n v="1.8260050360462E-2"/>
    <n v="27.5762563840007"/>
  </r>
  <r>
    <x v="4"/>
    <n v="9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4"/>
    <n v="9"/>
    <n v="13075"/>
    <s v="Lombardia"/>
    <x v="26"/>
    <s v="Emilia-Romagna"/>
    <s v="Piacenza"/>
    <x v="1"/>
    <n v="3.1252040621480501E-2"/>
    <n v="95.7"/>
    <n v="42.9"/>
    <n v="378.860213190183"/>
    <n v="1.6685803839699101E-2"/>
    <n v="26.290352239019601"/>
  </r>
  <r>
    <x v="4"/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9"/>
    <n v="61092"/>
    <s v="Campania"/>
    <x v="40"/>
    <s v="Campania"/>
    <s v="Salerno"/>
    <x v="0"/>
    <n v="0.189577664219198"/>
    <n v="39.6"/>
    <n v="25.5"/>
    <n v="239.605082919083"/>
    <n v="3.6805329435388397E-2"/>
    <n v="34.994753487396203"/>
  </r>
  <r>
    <x v="4"/>
    <n v="9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4"/>
    <n v="9"/>
    <n v="64088"/>
    <s v="Campania"/>
    <x v="76"/>
    <s v="Campania"/>
    <s v="Salerno"/>
    <x v="0"/>
    <n v="0.184181488469427"/>
    <n v="39.6"/>
    <n v="25.5"/>
    <n v="246.06781500134099"/>
    <n v="3.9558625838790398E-2"/>
    <n v="35.764476182053897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4"/>
    <n v="9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9"/>
    <n v="24088"/>
    <s v="Veneto"/>
    <x v="59"/>
    <s v="Veneto"/>
    <s v="Venezia"/>
    <x v="0"/>
    <n v="8.8445336637820296E-2"/>
    <n v="81.099999999999994"/>
    <n v="55.8"/>
    <n v="254.42232097630099"/>
    <n v="2.0914553593848199E-2"/>
    <n v="7.9582174157678196"/>
  </r>
  <r>
    <x v="4"/>
    <n v="9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4"/>
    <n v="9"/>
    <n v="6047"/>
    <s v="Piemonte"/>
    <x v="43"/>
    <s v="Lombardia"/>
    <s v="Milano"/>
    <x v="1"/>
    <n v="0.175384783709258"/>
    <n v="106.2"/>
    <n v="46.2"/>
    <n v="181.748880174665"/>
    <n v="2.07269494895953E-2"/>
    <n v="19.871003712694499"/>
  </r>
  <r>
    <x v="4"/>
    <n v="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4"/>
    <n v="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9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24018"/>
    <s v="Veneto"/>
    <x v="59"/>
    <s v="Lombardia"/>
    <s v="Brescia"/>
    <x v="1"/>
    <n v="9.4441040575587706E-2"/>
    <n v="81.099999999999994"/>
    <n v="55.8"/>
    <n v="244.37023055794"/>
    <n v="2.00247997106963E-2"/>
    <n v="8.1593944526262199"/>
  </r>
  <r>
    <x v="4"/>
    <n v="9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4"/>
    <n v="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9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34009"/>
    <s v="Emilia-Romagna"/>
    <x v="23"/>
    <s v="Lombardia"/>
    <s v="COMO-VARESE"/>
    <x v="1"/>
    <n v="0.18717393335635599"/>
    <n v="81.5"/>
    <n v="51.5"/>
    <n v="121.253006568307"/>
    <n v="1.1194621786791099E-2"/>
    <n v="13.3474672002092"/>
  </r>
  <r>
    <x v="4"/>
    <n v="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9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4"/>
    <n v="9"/>
    <n v="26064"/>
    <s v="Veneto"/>
    <x v="48"/>
    <s v="Friuli Venezia Giulia"/>
    <s v="Udine"/>
    <x v="1"/>
    <n v="7.2703818680606894E-2"/>
    <n v="81.099999999999994"/>
    <n v="55.8"/>
    <n v="270.83717008715303"/>
    <n v="2.15399854271183E-2"/>
    <n v="9.5198228795329793"/>
  </r>
  <r>
    <x v="4"/>
    <n v="9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4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9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4"/>
    <n v="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9"/>
    <n v="72041"/>
    <s v="Puglia"/>
    <x v="7"/>
    <s v="Campania"/>
    <s v="Napoli"/>
    <x v="1"/>
    <n v="0.24000496276765099"/>
    <n v="61.4"/>
    <n v="28.6"/>
    <n v="227.40181395246501"/>
    <n v="6.4141307634507205E-2"/>
    <n v="22.8041262643113"/>
  </r>
  <r>
    <x v="4"/>
    <n v="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9"/>
    <n v="65090"/>
    <s v="Campania"/>
    <x v="4"/>
    <s v="Lazio"/>
    <s v="Roma"/>
    <x v="1"/>
    <n v="0.17741039373351"/>
    <n v="39.6"/>
    <n v="25.5"/>
    <n v="249.76537430164399"/>
    <n v="4.02813537200317E-2"/>
    <n v="37.316782237446603"/>
  </r>
  <r>
    <x v="4"/>
    <n v="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9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9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9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4"/>
    <n v="9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4"/>
    <n v="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9"/>
    <n v="94024"/>
    <s v="Molise"/>
    <x v="71"/>
    <s v="Molise"/>
    <s v="Isernia"/>
    <x v="0"/>
    <n v="0.41580536642593602"/>
    <n v="28.5"/>
    <n v="27.6"/>
    <n v="20.292644408639099"/>
    <n v="3.1925884227837403E-2"/>
    <n v="2.9931266202781099"/>
  </r>
  <r>
    <x v="4"/>
    <n v="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4"/>
    <n v="9"/>
    <n v="24093"/>
    <s v="Veneto"/>
    <x v="59"/>
    <s v="Veneto"/>
    <s v="Vicenza"/>
    <x v="0"/>
    <n v="0.119931524297923"/>
    <n v="81.099999999999994"/>
    <n v="55.8"/>
    <n v="210.059990570065"/>
    <n v="1.7652275910719301E-2"/>
    <n v="7.2438505395088697"/>
  </r>
  <r>
    <x v="4"/>
    <n v="9"/>
    <n v="3032"/>
    <s v="Piemonte"/>
    <x v="74"/>
    <s v="Lombardia"/>
    <s v="Milano"/>
    <x v="1"/>
    <n v="0.18648780947079799"/>
    <n v="106.2"/>
    <n v="46.2"/>
    <n v="171.05308993393399"/>
    <n v="1.9876733119643299E-2"/>
    <n v="18.4889901849746"/>
  </r>
  <r>
    <x v="4"/>
    <n v="9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4"/>
    <n v="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9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4"/>
    <n v="9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9"/>
    <n v="1171"/>
    <s v="Piemonte"/>
    <x v="3"/>
    <s v="Piemonte"/>
    <s v="Vercelli"/>
    <x v="0"/>
    <n v="9.9388009941090594E-2"/>
    <n v="106.2"/>
    <n v="46.2"/>
    <n v="258.79051429355002"/>
    <n v="2.9710336413447599E-2"/>
    <n v="28.956196991343401"/>
  </r>
  <r>
    <x v="4"/>
    <n v="9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4"/>
    <n v="9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9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9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4"/>
    <n v="9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4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9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9"/>
    <n v="96020"/>
    <s v="Piemonte"/>
    <x v="32"/>
    <s v="Lombardia"/>
    <s v="Milano"/>
    <x v="1"/>
    <n v="0.17146534898431601"/>
    <n v="106.2"/>
    <n v="46.2"/>
    <n v="185.72029190227099"/>
    <n v="2.1394959158646101E-2"/>
    <n v="20.3750057194272"/>
  </r>
  <r>
    <x v="4"/>
    <n v="9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1055"/>
    <s v="Puglia"/>
    <x v="27"/>
    <s v="Campania"/>
    <s v="Avellino"/>
    <x v="1"/>
    <n v="0.31383641157902697"/>
    <n v="61.4"/>
    <n v="28.6"/>
    <n v="104.355145283447"/>
    <n v="2.0976336846489599E-2"/>
    <n v="19.600616064551598"/>
  </r>
  <r>
    <x v="4"/>
    <n v="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9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4"/>
    <n v="9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9"/>
    <n v="12106"/>
    <s v="Lombardia"/>
    <x v="26"/>
    <s v="Lombardia"/>
    <s v="COMO-VARESE"/>
    <x v="0"/>
    <n v="7.1778770781413898E-2"/>
    <n v="95.7"/>
    <n v="42.9"/>
    <n v="334.72366836535599"/>
    <n v="1.5180774165024301E-2"/>
    <n v="22.735972892037001"/>
  </r>
  <r>
    <x v="4"/>
    <n v="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9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4"/>
    <n v="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9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4"/>
    <n v="9"/>
    <n v="46003"/>
    <s v="Toscana"/>
    <x v="63"/>
    <s v="Toscana"/>
    <s v="Livorno"/>
    <x v="0"/>
    <n v="0.22130213048765399"/>
    <n v="89.9"/>
    <n v="48.5"/>
    <n v="114.055777615219"/>
    <n v="1.34153476391263E-2"/>
    <n v="11.4777543452958"/>
  </r>
  <r>
    <x v="4"/>
    <n v="9"/>
    <n v="28074"/>
    <s v="Veneto"/>
    <x v="21"/>
    <s v="Emilia-Romagna"/>
    <s v="Ferrara"/>
    <x v="1"/>
    <n v="0.13892489340852399"/>
    <n v="81.099999999999994"/>
    <n v="55.8"/>
    <n v="181.16215526446399"/>
    <n v="1.4991958191087999E-2"/>
    <n v="7.2048875153576297"/>
  </r>
  <r>
    <x v="4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9"/>
    <n v="15222"/>
    <s v="Lombardia"/>
    <x v="13"/>
    <s v="Lombardia"/>
    <s v="Brescia"/>
    <x v="0"/>
    <n v="1.8759247640113299E-2"/>
    <n v="95.7"/>
    <n v="42.9"/>
    <n v="396.52725971518498"/>
    <n v="1.8014568732865499E-2"/>
    <n v="26.564059006416201"/>
  </r>
  <r>
    <x v="4"/>
    <n v="9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4"/>
    <n v="9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9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9"/>
    <n v="28087"/>
    <s v="Veneto"/>
    <x v="21"/>
    <s v="Veneto"/>
    <s v="Treviso"/>
    <x v="0"/>
    <n v="0.119363597233294"/>
    <n v="81.099999999999994"/>
    <n v="55.8"/>
    <n v="206.129403349174"/>
    <n v="1.70745197233391E-2"/>
    <n v="8.2775205339514795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9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4"/>
    <n v="9"/>
    <n v="101017"/>
    <s v="Calabria"/>
    <x v="17"/>
    <s v="Calabria"/>
    <s v="Reggio di Calabria"/>
    <x v="0"/>
    <n v="0.27076742785854202"/>
    <n v="20.8"/>
    <n v="27.8"/>
    <n v="157.831810847725"/>
    <n v="0.110278915714704"/>
    <n v="31.288464854336102"/>
  </r>
  <r>
    <x v="4"/>
    <n v="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4"/>
    <n v="9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4"/>
    <n v="9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9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4"/>
    <n v="9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9"/>
    <n v="26018"/>
    <s v="Veneto"/>
    <x v="48"/>
    <s v="Veneto"/>
    <s v="Venezia"/>
    <x v="0"/>
    <n v="0.12841816487374499"/>
    <n v="81.099999999999994"/>
    <n v="55.8"/>
    <n v="188.657438616268"/>
    <n v="1.52618446660088E-2"/>
    <n v="9.04833689828736"/>
  </r>
  <r>
    <x v="4"/>
    <n v="9"/>
    <n v="11027"/>
    <s v="Liguria"/>
    <x v="58"/>
    <s v="Piemonte"/>
    <s v="Alessandria"/>
    <x v="1"/>
    <n v="0.34513743716508599"/>
    <n v="96.8"/>
    <n v="39.799999999999997"/>
    <n v="43.192157560024"/>
    <n v="2.1806556745490799E-2"/>
    <n v="6.7562756307712197"/>
  </r>
  <r>
    <x v="4"/>
    <n v="9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79087"/>
    <s v="Calabria"/>
    <x v="39"/>
    <s v="Campania"/>
    <s v="Salerno"/>
    <x v="1"/>
    <n v="0.20003775921584699"/>
    <n v="20.8"/>
    <n v="27.8"/>
    <n v="283.81060916143201"/>
    <n v="0.20326166009493701"/>
    <n v="41.247990775598801"/>
  </r>
  <r>
    <x v="4"/>
    <n v="9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4"/>
    <n v="9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4"/>
    <n v="9"/>
    <n v="3008"/>
    <s v="Piemonte"/>
    <x v="74"/>
    <s v="Piemonte"/>
    <s v="Cuneo"/>
    <x v="0"/>
    <n v="0.207505483311931"/>
    <n v="106.2"/>
    <n v="46.2"/>
    <n v="149.938013941669"/>
    <n v="1.77031066014951E-2"/>
    <n v="15.9837741064906"/>
  </r>
  <r>
    <x v="4"/>
    <n v="9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9"/>
    <n v="28057"/>
    <s v="Veneto"/>
    <x v="21"/>
    <s v="Veneto"/>
    <s v="Rovigo"/>
    <x v="0"/>
    <n v="9.5607123087632598E-2"/>
    <n v="81.099999999999994"/>
    <n v="55.8"/>
    <n v="239.25941161578501"/>
    <n v="1.9682672606688399E-2"/>
    <n v="8.9231568155156396"/>
  </r>
  <r>
    <x v="4"/>
    <n v="9"/>
    <n v="43043"/>
    <s v="Marche"/>
    <x v="12"/>
    <s v="Emilia-Romagna"/>
    <s v="RAVENNA-FORLI-CESENA-RIMINI"/>
    <x v="1"/>
    <n v="0.24664249987061301"/>
    <n v="61.9"/>
    <n v="44.8"/>
    <n v="113.798853436497"/>
    <n v="4.8908961350606898E-2"/>
    <n v="11.661632313017"/>
  </r>
  <r>
    <x v="4"/>
    <n v="9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4"/>
    <n v="9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4"/>
    <n v="9"/>
    <n v="103062"/>
    <s v="Piemonte"/>
    <x v="84"/>
    <s v="Piemonte"/>
    <s v="Torino"/>
    <x v="0"/>
    <n v="0.29098535818016003"/>
    <n v="106.2"/>
    <n v="46.2"/>
    <n v="63.3806747893831"/>
    <n v="8.0120910721876402E-3"/>
    <n v="6.4950113473641"/>
  </r>
  <r>
    <x v="4"/>
    <n v="9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4"/>
    <n v="9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4"/>
    <n v="9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9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9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4"/>
    <n v="9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4"/>
    <n v="9"/>
    <n v="10012"/>
    <s v="Liguria"/>
    <x v="30"/>
    <s v="Liguria"/>
    <s v="Savona"/>
    <x v="0"/>
    <n v="0.314453011667649"/>
    <n v="96.8"/>
    <n v="39.799999999999997"/>
    <n v="89.489139553135502"/>
    <n v="4.6685847557359703E-2"/>
    <n v="10.429853704685801"/>
  </r>
  <r>
    <x v="4"/>
    <n v="9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4"/>
    <n v="9"/>
    <n v="1252"/>
    <s v="Piemonte"/>
    <x v="3"/>
    <s v="Piemonte"/>
    <s v="Novara"/>
    <x v="0"/>
    <n v="0.1083002744891"/>
    <n v="106.2"/>
    <n v="46.2"/>
    <n v="249.741543894508"/>
    <n v="2.8719589590514301E-2"/>
    <n v="27.904871398447"/>
  </r>
  <r>
    <x v="4"/>
    <n v="9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4"/>
    <n v="9"/>
    <n v="70057"/>
    <s v="Molise"/>
    <x v="80"/>
    <s v="Campania"/>
    <s v="Avellino"/>
    <x v="1"/>
    <n v="0.43564308890624998"/>
    <n v="28.5"/>
    <n v="27.6"/>
    <n v="22.864009587454301"/>
    <n v="8.2633259462044306E-2"/>
    <n v="4.273658601912440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1004"/>
    <s v="Liguria"/>
    <x v="58"/>
    <s v="Emilia-Romagna"/>
    <s v="Parma"/>
    <x v="1"/>
    <n v="0.34648938291946502"/>
    <n v="96.8"/>
    <n v="39.799999999999997"/>
    <n v="41.439940245186897"/>
    <n v="2.0817987383466099E-2"/>
    <n v="6.5441360830663502"/>
  </r>
  <r>
    <x v="4"/>
    <n v="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9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96008"/>
    <s v="Piemonte"/>
    <x v="32"/>
    <s v="Piemonte"/>
    <s v="Torino"/>
    <x v="0"/>
    <n v="0.207743730158857"/>
    <n v="106.2"/>
    <n v="46.2"/>
    <n v="147.89319998571"/>
    <n v="1.7123740595545899E-2"/>
    <n v="16.2916615404020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4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9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4"/>
    <n v="9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9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4"/>
    <n v="9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4"/>
    <n v="9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4"/>
    <n v="9"/>
    <n v="12111"/>
    <s v="Lombardia"/>
    <x v="26"/>
    <s v="Lombardia"/>
    <s v="Milano"/>
    <x v="0"/>
    <n v="8.7730834815646599E-2"/>
    <n v="95.7"/>
    <n v="42.9"/>
    <n v="316.89705821353499"/>
    <n v="1.4415826132688599E-2"/>
    <n v="21.4157350841311"/>
  </r>
  <r>
    <x v="4"/>
    <n v="9"/>
    <n v="75022"/>
    <s v="Puglia"/>
    <x v="47"/>
    <s v="Puglia"/>
    <s v="Bari"/>
    <x v="0"/>
    <n v="0.15630846994903499"/>
    <n v="61.4"/>
    <n v="28.6"/>
    <n v="253.879732122679"/>
    <n v="4.0934363267665898E-2"/>
    <n v="41.089314736139698"/>
  </r>
  <r>
    <x v="4"/>
    <n v="9"/>
    <n v="96049"/>
    <s v="Piemonte"/>
    <x v="32"/>
    <s v="Piemonte"/>
    <s v="Novara"/>
    <x v="0"/>
    <n v="0.196376191989203"/>
    <n v="106.2"/>
    <n v="46.2"/>
    <n v="159.41004386368499"/>
    <n v="1.84179249606829E-2"/>
    <n v="17.643816970422701"/>
  </r>
  <r>
    <x v="4"/>
    <n v="9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4"/>
    <n v="9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4"/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9"/>
    <n v="1166"/>
    <s v="Piemonte"/>
    <x v="3"/>
    <s v="Piemonte"/>
    <s v="Verbano-Cusio-Ossola"/>
    <x v="0"/>
    <n v="0.13387282270130699"/>
    <n v="106.2"/>
    <n v="46.2"/>
    <n v="222.64222066688501"/>
    <n v="2.5436565532373299E-2"/>
    <n v="25.083886596611698"/>
  </r>
  <r>
    <x v="4"/>
    <n v="9"/>
    <n v="69056"/>
    <s v="Abruzzo"/>
    <x v="61"/>
    <s v="Abruzzo"/>
    <s v="Pescara"/>
    <x v="0"/>
    <n v="0.28306474933960302"/>
    <n v="42.4"/>
    <n v="43.1"/>
    <n v="106.164426528143"/>
    <n v="0.114305647341136"/>
    <n v="12.3007155988896"/>
  </r>
  <r>
    <x v="4"/>
    <n v="9"/>
    <n v="93010"/>
    <s v="Friuli Venezia Giulia"/>
    <x v="67"/>
    <s v="Veneto"/>
    <s v="Venezia"/>
    <x v="1"/>
    <n v="0.20323466294008299"/>
    <n v="120.8"/>
    <n v="49"/>
    <n v="174.47617755006499"/>
    <n v="6.6564529761863098E-2"/>
    <n v="16.722964863251502"/>
  </r>
  <r>
    <x v="4"/>
    <n v="9"/>
    <n v="15235"/>
    <s v="Lombardia"/>
    <x v="13"/>
    <s v="Lombardia"/>
    <s v="Pavia"/>
    <x v="0"/>
    <n v="2.4217711410442499E-2"/>
    <n v="95.7"/>
    <n v="42.9"/>
    <n v="390.04707241838202"/>
    <n v="1.7686474440974501E-2"/>
    <n v="26.191766122893199"/>
  </r>
  <r>
    <x v="4"/>
    <n v="9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9"/>
    <n v="4080"/>
    <s v="Piemonte"/>
    <x v="19"/>
    <s v="Piemonte"/>
    <s v="Novara"/>
    <x v="0"/>
    <n v="0.164749446029684"/>
    <n v="106.2"/>
    <n v="46.2"/>
    <n v="192.38310190279299"/>
    <n v="2.2242282306370102E-2"/>
    <n v="21.221733686600899"/>
  </r>
  <r>
    <x v="4"/>
    <n v="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4"/>
    <n v="9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4"/>
    <n v="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4"/>
    <n v="9"/>
    <n v="63016"/>
    <s v="Campania"/>
    <x v="42"/>
    <s v="Campania"/>
    <s v="Benevento"/>
    <x v="0"/>
    <n v="0.17285193887491701"/>
    <n v="39.6"/>
    <n v="25.5"/>
    <n v="254.99568016603601"/>
    <n v="3.9371740749671098E-2"/>
    <n v="37.468697818229202"/>
  </r>
  <r>
    <x v="4"/>
    <n v="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4"/>
    <n v="9"/>
    <n v="65108"/>
    <s v="Campania"/>
    <x v="4"/>
    <s v="Campania"/>
    <s v="Caserta"/>
    <x v="0"/>
    <n v="0.169698195302772"/>
    <n v="39.6"/>
    <n v="25.5"/>
    <n v="256.843658309364"/>
    <n v="4.1012044708783398E-2"/>
    <n v="38.384506547734603"/>
  </r>
  <r>
    <x v="4"/>
    <n v="9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4"/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9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9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9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4"/>
    <n v="9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9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9"/>
    <n v="72023"/>
    <s v="Puglia"/>
    <x v="7"/>
    <s v="Puglia"/>
    <s v="Foggia"/>
    <x v="0"/>
    <n v="0.30239175671072399"/>
    <n v="61.4"/>
    <n v="28.6"/>
    <n v="161.294438987159"/>
    <n v="4.4957863733946397E-2"/>
    <n v="14.011118738065001"/>
  </r>
  <r>
    <x v="4"/>
    <n v="9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4"/>
    <n v="9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4"/>
    <n v="9"/>
    <n v="75065"/>
    <s v="Puglia"/>
    <x v="47"/>
    <s v="Campania"/>
    <s v="Benevento"/>
    <x v="1"/>
    <n v="0.14313651276984901"/>
    <n v="61.4"/>
    <n v="28.6"/>
    <n v="270.98859376024399"/>
    <n v="5.0761967631183499E-2"/>
    <n v="43.180833111945603"/>
  </r>
  <r>
    <x v="4"/>
    <n v="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9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4"/>
    <n v="9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4"/>
    <n v="9"/>
    <n v="59004"/>
    <s v="Lazio"/>
    <x v="45"/>
    <s v="Campania"/>
    <s v="Caserta"/>
    <x v="1"/>
    <n v="0.29461945898105801"/>
    <n v="63.9"/>
    <n v="45.2"/>
    <n v="32.580485305945899"/>
    <n v="3.53095638012433E-3"/>
    <n v="6.4451242317501398"/>
  </r>
  <r>
    <x v="4"/>
    <n v="9"/>
    <n v="12092"/>
    <s v="Lombardia"/>
    <x v="26"/>
    <s v="Piemonte"/>
    <s v="Novara"/>
    <x v="1"/>
    <n v="0.18155400462191301"/>
    <n v="95.7"/>
    <n v="42.9"/>
    <n v="208.93815670119301"/>
    <n v="9.5172788446842207E-3"/>
    <n v="14.325092839124499"/>
  </r>
  <r>
    <x v="4"/>
    <n v="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9"/>
    <n v="102014"/>
    <s v="Calabria"/>
    <x v="29"/>
    <s v="Calabria"/>
    <s v="Cosenza"/>
    <x v="0"/>
    <n v="0.20987924241144301"/>
    <n v="20.8"/>
    <n v="27.8"/>
    <n v="312.17019879461799"/>
    <n v="0.25864355424010599"/>
    <n v="40.582628150122503"/>
  </r>
  <r>
    <x v="4"/>
    <n v="9"/>
    <n v="6176"/>
    <s v="Piemonte"/>
    <x v="43"/>
    <s v="Piemonte"/>
    <s v="Torino"/>
    <x v="0"/>
    <n v="0.233796913643806"/>
    <n v="106.2"/>
    <n v="46.2"/>
    <n v="121.772936818511"/>
    <n v="1.32623085363778E-2"/>
    <n v="12.973946275461399"/>
  </r>
  <r>
    <x v="4"/>
    <n v="9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4"/>
    <n v="9"/>
    <n v="15247"/>
    <s v="Lombardia"/>
    <x v="13"/>
    <s v="Lombardia"/>
    <s v="Milano"/>
    <x v="0"/>
    <n v="1.53625860021528E-2"/>
    <n v="95.7"/>
    <n v="42.9"/>
    <n v="400.73351057947298"/>
    <n v="1.8196068527343599E-2"/>
    <n v="26.750354697338999"/>
  </r>
  <r>
    <x v="4"/>
    <n v="9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4"/>
    <n v="9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4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9"/>
    <n v="34034"/>
    <s v="Emilia-Romagna"/>
    <x v="23"/>
    <s v="Lombardia"/>
    <s v="Milano"/>
    <x v="1"/>
    <n v="0.20847434827526001"/>
    <n v="81.5"/>
    <n v="51.5"/>
    <n v="101.30562281482899"/>
    <n v="9.5866590221444208E-3"/>
    <n v="10.563591400124899"/>
  </r>
  <r>
    <x v="4"/>
    <n v="9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4"/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9036"/>
    <s v="Liguria"/>
    <x v="8"/>
    <s v="Lombardia"/>
    <s v="Milano"/>
    <x v="1"/>
    <n v="0.315613320789838"/>
    <n v="96.8"/>
    <n v="39.799999999999997"/>
    <n v="92.789429487942101"/>
    <n v="4.7246879605806903E-2"/>
    <n v="9.3415849690499595"/>
  </r>
  <r>
    <x v="4"/>
    <n v="9"/>
    <n v="28042"/>
    <s v="Veneto"/>
    <x v="21"/>
    <s v="Veneto"/>
    <s v="Treviso"/>
    <x v="0"/>
    <n v="7.8926797410086805E-2"/>
    <n v="81.099999999999994"/>
    <n v="55.8"/>
    <n v="265.052074245271"/>
    <n v="2.1882291769114201E-2"/>
    <n v="8.8351398567033694"/>
  </r>
  <r>
    <x v="4"/>
    <n v="9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4"/>
    <n v="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9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4"/>
    <n v="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4"/>
    <n v="9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4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9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4"/>
    <n v="9"/>
    <n v="17069"/>
    <s v="Lombardia"/>
    <x v="15"/>
    <s v="Trentino-Alto Adige"/>
    <s v="Trento"/>
    <x v="1"/>
    <n v="2.6352909364974201E-2"/>
    <n v="95.7"/>
    <n v="42.9"/>
    <n v="379.78468242340301"/>
    <n v="1.7045181419107099E-2"/>
    <n v="27.803609534541401"/>
  </r>
  <r>
    <x v="4"/>
    <n v="9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4"/>
    <n v="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9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9"/>
    <n v="22130"/>
    <s v="Trentino-Alto Adige"/>
    <x v="16"/>
    <s v="Veneto"/>
    <s v="Treviso"/>
    <x v="1"/>
    <n v="0.14619747263745"/>
    <n v="47.5"/>
    <n v="60.4"/>
    <n v="151.50106695654199"/>
    <n v="7.1316897639734894E-2"/>
    <n v="5.9937078196314797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4"/>
    <n v="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9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4"/>
    <n v="9"/>
    <n v="37028"/>
    <s v="Emilia-Romagna"/>
    <x v="9"/>
    <s v="Emilia-Romagna"/>
    <s v="Ferrara"/>
    <x v="0"/>
    <n v="0.134154889946278"/>
    <n v="81.5"/>
    <n v="51.5"/>
    <n v="176.32767226658299"/>
    <n v="1.4658295164417599E-2"/>
    <n v="18.889760186627601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75022"/>
    <s v="Puglia"/>
    <x v="47"/>
    <s v="Puglia"/>
    <s v="Bari"/>
    <x v="0"/>
    <n v="0.15630846994903499"/>
    <n v="61.4"/>
    <n v="28.6"/>
    <n v="253.879732122679"/>
    <n v="4.0934363267665898E-2"/>
    <n v="41.089314736139698"/>
  </r>
  <r>
    <x v="4"/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9"/>
    <n v="24034"/>
    <s v="Veneto"/>
    <x v="59"/>
    <s v="Veneto"/>
    <s v="Venezia"/>
    <x v="0"/>
    <n v="0.124593246667295"/>
    <n v="81.099999999999994"/>
    <n v="55.8"/>
    <n v="204.40098615506"/>
    <n v="1.6580430439019501E-2"/>
    <n v="6.8203619820582801"/>
  </r>
  <r>
    <x v="4"/>
    <n v="9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4"/>
    <n v="9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4"/>
    <n v="9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4"/>
    <n v="9"/>
    <n v="96063"/>
    <s v="Piemonte"/>
    <x v="32"/>
    <s v="Piemonte"/>
    <s v="Torino"/>
    <x v="0"/>
    <n v="0.20243457258727501"/>
    <n v="106.2"/>
    <n v="46.2"/>
    <n v="152.846440880476"/>
    <n v="1.7749383894431502E-2"/>
    <n v="17.028438310092898"/>
  </r>
  <r>
    <x v="4"/>
    <n v="9"/>
    <n v="27023"/>
    <s v="Veneto"/>
    <x v="50"/>
    <s v="Veneto"/>
    <s v="Belluno"/>
    <x v="0"/>
    <n v="5.4368245263349303E-2"/>
    <n v="81.099999999999994"/>
    <n v="55.8"/>
    <n v="291.70695363648201"/>
    <n v="2.2633369312759201E-2"/>
    <n v="10.983294863019299"/>
  </r>
  <r>
    <x v="4"/>
    <n v="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9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4"/>
    <n v="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9"/>
    <n v="78143"/>
    <s v="Calabria"/>
    <x v="22"/>
    <s v="Puglia"/>
    <s v="Taranto"/>
    <x v="1"/>
    <n v="0.203461153135748"/>
    <n v="20.8"/>
    <n v="27.8"/>
    <n v="220.33643963939099"/>
    <n v="0.114033177770352"/>
    <n v="39.984013117892403"/>
  </r>
  <r>
    <x v="4"/>
    <n v="9"/>
    <n v="3119"/>
    <s v="Piemonte"/>
    <x v="74"/>
    <s v="Piemonte"/>
    <s v="Verbano-Cusio-Ossola"/>
    <x v="0"/>
    <n v="0.20345060223054101"/>
    <n v="106.2"/>
    <n v="46.2"/>
    <n v="154.22682076523901"/>
    <n v="1.81897808138562E-2"/>
    <n v="16.427236554380499"/>
  </r>
  <r>
    <x v="4"/>
    <n v="9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4"/>
    <n v="9"/>
    <n v="78011"/>
    <s v="Calabria"/>
    <x v="22"/>
    <s v="Campania"/>
    <s v="Napoli"/>
    <x v="1"/>
    <n v="0.336460865258013"/>
    <n v="20.8"/>
    <n v="27.8"/>
    <n v="72.342517806797801"/>
    <n v="2.4516483066212801E-2"/>
    <n v="14.6145086308467"/>
  </r>
  <r>
    <x v="4"/>
    <n v="9"/>
    <n v="6051"/>
    <s v="Piemonte"/>
    <x v="43"/>
    <s v="Piemonte"/>
    <s v="Torino"/>
    <x v="0"/>
    <n v="0.15928399852647601"/>
    <n v="106.2"/>
    <n v="46.2"/>
    <n v="198.24702479000101"/>
    <n v="2.2724198457054201E-2"/>
    <n v="21.769852204865501"/>
  </r>
  <r>
    <x v="4"/>
    <n v="9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4"/>
    <n v="9"/>
    <n v="29007"/>
    <s v="Veneto"/>
    <x v="31"/>
    <s v="Veneto"/>
    <s v="Verona"/>
    <x v="0"/>
    <n v="0.168062504469599"/>
    <n v="81.099999999999994"/>
    <n v="55.8"/>
    <n v="142.14565702782201"/>
    <n v="1.2146316843860401E-2"/>
    <n v="6.0870837395984303"/>
  </r>
  <r>
    <x v="4"/>
    <n v="9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4"/>
    <n v="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9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4"/>
    <n v="9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4"/>
    <n v="9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4"/>
    <n v="9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4"/>
    <n v="9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4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4"/>
    <n v="9"/>
    <n v="78149"/>
    <s v="Calabria"/>
    <x v="22"/>
    <s v="Campania"/>
    <s v="Benevento"/>
    <x v="1"/>
    <n v="0.35408745553507698"/>
    <n v="20.8"/>
    <n v="27.8"/>
    <n v="49.067785493415599"/>
    <n v="7.8799467834983292E-3"/>
    <n v="11.3106197643227"/>
  </r>
  <r>
    <x v="4"/>
    <n v="9"/>
    <n v="43045"/>
    <s v="Marche"/>
    <x v="12"/>
    <s v="Umbria"/>
    <s v="Perugia"/>
    <x v="1"/>
    <n v="0.29032450688431199"/>
    <n v="61.9"/>
    <n v="44.8"/>
    <n v="53.021975884095099"/>
    <n v="1.1799444815566501E-2"/>
    <n v="4.9176653805074197"/>
  </r>
  <r>
    <x v="4"/>
    <n v="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9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4"/>
    <n v="9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4"/>
    <n v="9"/>
    <n v="30037"/>
    <s v="Friuli Venezia Giulia"/>
    <x v="25"/>
    <s v="Veneto"/>
    <s v="Venezia"/>
    <x v="1"/>
    <n v="0.18293096612843801"/>
    <n v="120.8"/>
    <n v="49"/>
    <n v="204.83765205541201"/>
    <n v="7.9345402767474094E-2"/>
    <n v="18.589647373895499"/>
  </r>
  <r>
    <x v="4"/>
    <n v="9"/>
    <n v="41043"/>
    <s v="Marche"/>
    <x v="36"/>
    <s v="Emilia-Romagna"/>
    <s v="RAVENNA-FORLI-CESENA-RIMINI"/>
    <x v="1"/>
    <n v="0.32672459114074198"/>
    <n v="61.9"/>
    <n v="44.8"/>
    <n v="15.457762991427"/>
    <n v="7.9763096055720899E-3"/>
    <n v="0.80659079228376995"/>
  </r>
  <r>
    <x v="4"/>
    <n v="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9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x v="4"/>
    <n v="9"/>
    <n v="45005"/>
    <s v="Toscana"/>
    <x v="35"/>
    <s v="Toscana"/>
    <s v="Pisa"/>
    <x v="0"/>
    <n v="0.25587129106746198"/>
    <n v="89.9"/>
    <n v="48.5"/>
    <n v="78.231955749907101"/>
    <n v="9.3692647142148908E-3"/>
    <n v="7.5380887651357504"/>
  </r>
  <r>
    <x v="4"/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9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4"/>
    <n v="9"/>
    <n v="80050"/>
    <s v="Calabria"/>
    <x v="33"/>
    <s v="Calabria"/>
    <s v="Cosenza"/>
    <x v="0"/>
    <n v="0.36224446802959298"/>
    <n v="20.8"/>
    <n v="27.8"/>
    <n v="206.84752751697999"/>
    <n v="0.24512917829369399"/>
    <n v="11.4034946184844"/>
  </r>
  <r>
    <x v="4"/>
    <n v="9"/>
    <n v="76096"/>
    <s v="Basilicata"/>
    <x v="18"/>
    <s v="Basilicata"/>
    <s v="Matera"/>
    <x v="0"/>
    <n v="0.435101836760595"/>
    <n v="276.8"/>
    <n v="41.7"/>
    <n v="26.880220063139301"/>
    <n v="1.2862415833432599E-2"/>
    <n v="6.2456421481904298"/>
  </r>
  <r>
    <x v="4"/>
    <n v="9"/>
    <n v="12026"/>
    <s v="Lombardia"/>
    <x v="26"/>
    <s v="Lombardia"/>
    <s v="CREMONA-MANTOVA"/>
    <x v="0"/>
    <n v="2.0989717605626901E-2"/>
    <n v="95.7"/>
    <n v="42.9"/>
    <n v="392.414042711273"/>
    <n v="1.7714333712724899E-2"/>
    <n v="26.733394161523801"/>
  </r>
  <r>
    <x v="4"/>
    <n v="9"/>
    <n v="26090"/>
    <s v="Veneto"/>
    <x v="48"/>
    <s v="Veneto"/>
    <s v="Vicenza"/>
    <x v="0"/>
    <n v="0.11092199257678099"/>
    <n v="81.099999999999994"/>
    <n v="55.8"/>
    <n v="221.75515726024199"/>
    <n v="1.82371772353155E-2"/>
    <n v="7.62716499740307"/>
  </r>
  <r>
    <x v="4"/>
    <n v="9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4"/>
    <n v="9"/>
    <n v="19099"/>
    <s v="Lombardia"/>
    <x v="5"/>
    <s v="Lombardia"/>
    <s v="Brescia"/>
    <x v="0"/>
    <n v="0.161682218908868"/>
    <n v="95.7"/>
    <n v="42.9"/>
    <n v="228.054397980278"/>
    <n v="1.05480658173287E-2"/>
    <n v="16.721035633454601"/>
  </r>
  <r>
    <x v="4"/>
    <n v="9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9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4"/>
    <n v="9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4"/>
    <n v="9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4"/>
    <n v="9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4"/>
    <n v="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4"/>
    <n v="9"/>
    <n v="96046"/>
    <s v="Piemonte"/>
    <x v="32"/>
    <s v="Piemonte"/>
    <s v="Vercelli"/>
    <x v="0"/>
    <n v="0.19885097720762801"/>
    <n v="106.2"/>
    <n v="46.2"/>
    <n v="156.69251653610601"/>
    <n v="1.8166650707485701E-2"/>
    <n v="17.40485328950730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090"/>
    <s v="Piemonte"/>
    <x v="86"/>
    <s v="Piemonte"/>
    <s v="Torino"/>
    <x v="0"/>
    <n v="0.153393388605359"/>
    <n v="106.2"/>
    <n v="46.2"/>
    <n v="203.20678960830301"/>
    <n v="2.3187288979675799E-2"/>
    <n v="22.675795792749899"/>
  </r>
  <r>
    <x v="4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9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4"/>
    <n v="9"/>
    <n v="12095"/>
    <s v="Lombardia"/>
    <x v="26"/>
    <s v="Lombardia"/>
    <s v="Milano"/>
    <x v="0"/>
    <n v="0.10311203846051301"/>
    <n v="95.7"/>
    <n v="42.9"/>
    <n v="299.05932888878601"/>
    <n v="1.36357387632021E-2"/>
    <n v="20.290457346540201"/>
  </r>
  <r>
    <x v="4"/>
    <n v="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9"/>
    <n v="19059"/>
    <s v="Lombardia"/>
    <x v="5"/>
    <s v="Lombardia"/>
    <s v="COMO-VARESE"/>
    <x v="0"/>
    <n v="0.115961337602851"/>
    <n v="95.7"/>
    <n v="42.9"/>
    <n v="284.15372841036799"/>
    <n v="1.31090375513792E-2"/>
    <n v="19.372763111348998"/>
  </r>
  <r>
    <x v="4"/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4"/>
    <n v="9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9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4"/>
    <n v="9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4"/>
    <n v="9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4"/>
    <n v="9"/>
    <n v="18182"/>
    <s v="Lombardia"/>
    <x v="73"/>
    <s v="Piemonte"/>
    <s v="Verbano-Cusio-Ossola"/>
    <x v="1"/>
    <n v="0.117014483813923"/>
    <n v="95.7"/>
    <n v="42.9"/>
    <n v="284.31325173030802"/>
    <n v="1.3133530717414301E-2"/>
    <n v="18.979313186320201"/>
  </r>
  <r>
    <x v="4"/>
    <n v="9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4"/>
    <n v="9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x v="4"/>
    <n v="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9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4"/>
    <n v="9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4"/>
    <n v="9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4147"/>
    <s v="Piemonte"/>
    <x v="19"/>
    <s v="Lombardia"/>
    <s v="Milano"/>
    <x v="1"/>
    <n v="0.149462430947781"/>
    <n v="106.2"/>
    <n v="46.2"/>
    <n v="207.98534224977399"/>
    <n v="2.3974450158915799E-2"/>
    <n v="23.011371481546401"/>
  </r>
  <r>
    <x v="4"/>
    <n v="9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4"/>
    <n v="9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4"/>
    <n v="9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4"/>
    <n v="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9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4"/>
    <n v="9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4"/>
    <n v="9"/>
    <n v="33035"/>
    <s v="Emilia-Romagna"/>
    <x v="34"/>
    <s v="Emilia-Romagna"/>
    <s v="Ferrara"/>
    <x v="0"/>
    <n v="0.25257865744385899"/>
    <n v="81.5"/>
    <n v="51.5"/>
    <n v="54.019210000371601"/>
    <n v="5.4992132384662296E-3"/>
    <n v="6.0985354153685396"/>
  </r>
  <r>
    <x v="4"/>
    <n v="9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4"/>
    <n v="9"/>
    <n v="3082"/>
    <s v="Piemonte"/>
    <x v="74"/>
    <s v="Piemonte"/>
    <s v="Novara"/>
    <x v="0"/>
    <n v="0.20057414385268801"/>
    <n v="106.2"/>
    <n v="46.2"/>
    <n v="157.18157284819301"/>
    <n v="1.8519139567980399E-2"/>
    <n v="16.760035073232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9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4"/>
    <n v="9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4"/>
    <n v="9"/>
    <n v="28066"/>
    <s v="Veneto"/>
    <x v="21"/>
    <s v="Veneto"/>
    <s v="Padova"/>
    <x v="0"/>
    <n v="9.1424513369923396E-2"/>
    <n v="81.099999999999994"/>
    <n v="55.8"/>
    <n v="244.31410081601899"/>
    <n v="1.96843384053858E-2"/>
    <n v="9.1444514394086198"/>
  </r>
  <r>
    <x v="4"/>
    <n v="9"/>
    <n v="55007"/>
    <s v="Umbria"/>
    <x v="70"/>
    <s v="Umbria"/>
    <s v="Perugia"/>
    <x v="0"/>
    <n v="0.26840069157260499"/>
    <n v="84.4"/>
    <n v="56.3"/>
    <n v="19.794094443577499"/>
    <n v="1.68203358849837E-2"/>
    <n v="1.39383001342464"/>
  </r>
  <r>
    <x v="4"/>
    <n v="9"/>
    <n v="72024"/>
    <s v="Puglia"/>
    <x v="7"/>
    <s v="Puglia"/>
    <s v="Taranto"/>
    <x v="0"/>
    <n v="0.241359970723553"/>
    <n v="61.4"/>
    <n v="28.6"/>
    <n v="225.56366030534701"/>
    <n v="5.7931527575250497E-2"/>
    <n v="21.719026507219102"/>
  </r>
  <r>
    <x v="4"/>
    <n v="9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4"/>
    <n v="9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4"/>
    <n v="9"/>
    <n v="16174"/>
    <s v="Lombardia"/>
    <x v="24"/>
    <s v="Lombardia"/>
    <s v="LECCO-MONZA E DELLA BRIANZA"/>
    <x v="0"/>
    <n v="6.7354301207359996E-2"/>
    <n v="95.7"/>
    <n v="42.9"/>
    <n v="332.29390178318698"/>
    <n v="1.47403605010167E-2"/>
    <n v="24.7513880934086"/>
  </r>
  <r>
    <x v="4"/>
    <n v="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9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4"/>
    <n v="9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4"/>
    <n v="9"/>
    <n v="108035"/>
    <s v="Lombardia"/>
    <x v="2"/>
    <s v="Lombardia"/>
    <s v="Pavia"/>
    <x v="0"/>
    <n v="0"/>
    <n v="95.7"/>
    <n v="42.9"/>
    <n v="447.55413418315601"/>
    <n v="1.9969426328069001E-2"/>
    <n v="31.147482490384899"/>
  </r>
  <r>
    <x v="4"/>
    <n v="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9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4"/>
    <n v="9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4"/>
    <n v="9"/>
    <n v="23048"/>
    <s v="Veneto"/>
    <x v="49"/>
    <s v="Veneto"/>
    <s v="Rovigo"/>
    <x v="0"/>
    <n v="0.16161339691603199"/>
    <n v="81.099999999999994"/>
    <n v="55.8"/>
    <n v="151.60313633729001"/>
    <n v="1.2450589350947399E-2"/>
    <n v="6.0826053400827096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9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9"/>
    <n v="23009"/>
    <s v="Veneto"/>
    <x v="49"/>
    <s v="Veneto"/>
    <s v="Padova"/>
    <x v="0"/>
    <n v="0.167282853282849"/>
    <n v="81.099999999999994"/>
    <n v="55.8"/>
    <n v="144.14624458133099"/>
    <n v="1.17003361451893E-2"/>
    <n v="5.7993357720824097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4"/>
    <n v="9"/>
    <n v="39002"/>
    <s v="Emilia-Romagna"/>
    <x v="44"/>
    <s v="Emilia-Romagna"/>
    <s v="Reggio nell'Emilia"/>
    <x v="0"/>
    <n v="4.1949257312071601E-2"/>
    <n v="81.5"/>
    <n v="51.5"/>
    <n v="271.419059101051"/>
    <n v="2.2336870554910401E-2"/>
    <n v="28.975807090853099"/>
  </r>
  <r>
    <x v="4"/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9"/>
    <n v="20013"/>
    <s v="Lombardia"/>
    <x v="5"/>
    <s v="Lombardia"/>
    <s v="Bergamo"/>
    <x v="0"/>
    <n v="0.27997831930405398"/>
    <n v="95.7"/>
    <n v="42.9"/>
    <n v="94.217708207849597"/>
    <n v="4.7429290771060601E-3"/>
    <n v="7.2993378603724599"/>
  </r>
  <r>
    <x v="4"/>
    <n v="9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9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9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4"/>
    <n v="9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4"/>
    <n v="9"/>
    <n v="65154"/>
    <s v="Campania"/>
    <x v="4"/>
    <s v="Campania"/>
    <s v="Benevento"/>
    <x v="0"/>
    <n v="0.34723885687608802"/>
    <n v="39.6"/>
    <n v="25.5"/>
    <n v="85.873318431665197"/>
    <n v="2.02309748176773E-2"/>
    <n v="15.0434908657706"/>
  </r>
  <r>
    <x v="4"/>
    <n v="9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4"/>
    <n v="9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4"/>
    <n v="9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4"/>
    <n v="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9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x v="4"/>
    <n v="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4"/>
    <n v="9"/>
    <n v="96073"/>
    <s v="Piemonte"/>
    <x v="32"/>
    <s v="Piemonte"/>
    <s v="Verbano-Cusio-Ossola"/>
    <x v="0"/>
    <n v="0.18941243701782101"/>
    <n v="106.2"/>
    <n v="46.2"/>
    <n v="167.07764314488401"/>
    <n v="1.9248153338108399E-2"/>
    <n v="18.3323201579528"/>
  </r>
  <r>
    <x v="4"/>
    <n v="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9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4"/>
    <n v="9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9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9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9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4"/>
    <n v="9"/>
    <n v="3036"/>
    <s v="Piemonte"/>
    <x v="74"/>
    <s v="Piemonte"/>
    <s v="Novara"/>
    <x v="0"/>
    <n v="0.16012475627866701"/>
    <n v="106.2"/>
    <n v="46.2"/>
    <n v="198.10986300173701"/>
    <n v="2.2785127643250001E-2"/>
    <n v="21.525981306971602"/>
  </r>
  <r>
    <x v="4"/>
    <n v="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9"/>
    <n v="20014"/>
    <s v="Lombardia"/>
    <x v="5"/>
    <s v="Veneto"/>
    <s v="Treviso"/>
    <x v="1"/>
    <n v="0.285198455619043"/>
    <n v="95.7"/>
    <n v="42.9"/>
    <n v="88.512547112919506"/>
    <n v="4.4697057001766797E-3"/>
    <n v="6.8327312188957201"/>
  </r>
  <r>
    <x v="4"/>
    <n v="9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9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9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x v="4"/>
    <n v="9"/>
    <n v="78068"/>
    <s v="Calabria"/>
    <x v="22"/>
    <s v="Calabria"/>
    <s v="Cosenza"/>
    <x v="0"/>
    <n v="0.30284669798189801"/>
    <n v="20.8"/>
    <n v="27.8"/>
    <n v="97.135807280614202"/>
    <n v="3.39059977705128E-2"/>
    <n v="21.775293723203099"/>
  </r>
  <r>
    <x v="4"/>
    <n v="9"/>
    <n v="76066"/>
    <s v="Basilicata"/>
    <x v="18"/>
    <s v="Basilicata"/>
    <s v="Matera"/>
    <x v="0"/>
    <n v="0.44215609685879997"/>
    <n v="276.8"/>
    <n v="41.7"/>
    <n v="19.639003822314599"/>
    <n v="6.8130940304877898E-3"/>
    <n v="4.5323576901375597"/>
  </r>
  <r>
    <x v="4"/>
    <n v="9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4"/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9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4"/>
    <n v="9"/>
    <n v="16032"/>
    <s v="Lombardia"/>
    <x v="24"/>
    <s v="Lombardia"/>
    <s v="LECCO-MONZA E DELLA BRIANZA"/>
    <x v="0"/>
    <n v="4.14049511021021E-2"/>
    <n v="95.7"/>
    <n v="42.9"/>
    <n v="362.20198230342697"/>
    <n v="1.6062268937160201E-2"/>
    <n v="26.695145464282501"/>
  </r>
  <r>
    <x v="4"/>
    <n v="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4"/>
    <n v="9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4"/>
    <n v="9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9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9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4"/>
    <n v="9"/>
    <n v="17168"/>
    <s v="Lombardia"/>
    <x v="15"/>
    <s v="Lombardia"/>
    <s v="CREMONA-MANTOVA"/>
    <x v="0"/>
    <n v="0.19563574291015801"/>
    <n v="95.7"/>
    <n v="42.9"/>
    <n v="186.58425578544799"/>
    <n v="8.5332010104909404E-3"/>
    <n v="14.686943147030499"/>
  </r>
  <r>
    <x v="4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4"/>
    <n v="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9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4"/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9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x v="4"/>
    <n v="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9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4"/>
    <n v="9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4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4"/>
    <n v="9"/>
    <n v="94051"/>
    <s v="Molise"/>
    <x v="71"/>
    <s v="Molise"/>
    <s v="Campobasso"/>
    <x v="0"/>
    <n v="0.42620333539432498"/>
    <n v="28.5"/>
    <n v="27.6"/>
    <n v="14.904050402146501"/>
    <n v="4.0477587520895301E-2"/>
    <n v="2.1916085885618699"/>
  </r>
  <r>
    <x v="4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9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4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9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4"/>
    <n v="9"/>
    <n v="17198"/>
    <s v="Lombardia"/>
    <x v="15"/>
    <s v="Lombardia"/>
    <s v="Como-Varese"/>
    <x v="0"/>
    <n v="0.192268792532059"/>
    <n v="95.7"/>
    <n v="42.9"/>
    <n v="175.78446365437301"/>
    <n v="7.3829342107073698E-3"/>
    <n v="18.2185526003483"/>
  </r>
  <r>
    <x v="4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48001"/>
    <s v="Toscana"/>
    <x v="41"/>
    <s v="Toscana"/>
    <s v="Grosseto"/>
    <x v="0"/>
    <n v="0.12897135523778999"/>
    <n v="89.9"/>
    <n v="48.5"/>
    <n v="234.563823899825"/>
    <n v="2.9881953389259499E-2"/>
    <n v="17.039718550521901"/>
  </r>
  <r>
    <x v="4"/>
    <n v="9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4"/>
    <n v="9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4"/>
    <n v="9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4"/>
    <n v="9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4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9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4"/>
    <n v="9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9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9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9"/>
    <n v="6160"/>
    <s v="Piemonte"/>
    <x v="43"/>
    <s v="Piemonte"/>
    <s v="Novara"/>
    <x v="0"/>
    <n v="0.22983978267053701"/>
    <n v="106.2"/>
    <n v="46.2"/>
    <n v="125.05759942135499"/>
    <n v="1.380990751662E-2"/>
    <n v="13.6342161721435"/>
  </r>
  <r>
    <x v="4"/>
    <n v="9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9"/>
    <n v="28064"/>
    <s v="Veneto"/>
    <x v="21"/>
    <s v="Veneto"/>
    <s v="Rovigo"/>
    <x v="0"/>
    <n v="8.1353674164885897E-2"/>
    <n v="81.099999999999994"/>
    <n v="55.8"/>
    <n v="262.32306689894102"/>
    <n v="2.1586565871120102E-2"/>
    <n v="8.6076754810191094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9"/>
    <n v="62076"/>
    <s v="Campania"/>
    <x v="75"/>
    <s v="Campania"/>
    <s v="Napoli"/>
    <x v="0"/>
    <n v="0.274418404175374"/>
    <n v="39.6"/>
    <n v="25.5"/>
    <n v="164.85035019438601"/>
    <n v="2.67542236581324E-2"/>
    <n v="22.1616565319082"/>
  </r>
  <r>
    <x v="4"/>
    <n v="9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9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4"/>
    <n v="9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4"/>
    <n v="9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4"/>
    <n v="9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4"/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x v="4"/>
    <n v="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9"/>
    <n v="65052"/>
    <s v="Campania"/>
    <x v="4"/>
    <s v="Abruzzo"/>
    <s v="L'Aquila"/>
    <x v="1"/>
    <n v="0.16458875699581799"/>
    <n v="39.6"/>
    <n v="25.5"/>
    <n v="262.339448032929"/>
    <n v="4.2197021306047702E-2"/>
    <n v="39.019154863113798"/>
  </r>
  <r>
    <x v="4"/>
    <n v="9"/>
    <n v="96047"/>
    <s v="Piemonte"/>
    <x v="32"/>
    <s v="Lombardia"/>
    <s v="Bergamo"/>
    <x v="1"/>
    <n v="0.17673117120648199"/>
    <n v="106.2"/>
    <n v="46.2"/>
    <n v="179.69690675045001"/>
    <n v="2.0772137018250501E-2"/>
    <n v="19.909031132031799"/>
  </r>
  <r>
    <x v="4"/>
    <n v="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9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4"/>
    <n v="9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4"/>
    <n v="9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4"/>
    <n v="9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9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4"/>
    <n v="9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9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4"/>
    <n v="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9"/>
    <n v="16069"/>
    <s v="Lombardia"/>
    <x v="24"/>
    <s v="Lombardia"/>
    <s v="COMO-VARESE"/>
    <x v="0"/>
    <n v="2.0820343232813999E-2"/>
    <n v="95.7"/>
    <n v="42.9"/>
    <n v="386.69161026423001"/>
    <n v="1.72365454408944E-2"/>
    <n v="28.0759349272235"/>
  </r>
  <r>
    <x v="4"/>
    <n v="9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4"/>
    <n v="9"/>
    <n v="65039"/>
    <s v="Campania"/>
    <x v="4"/>
    <s v="Molise"/>
    <s v="Campobasso"/>
    <x v="1"/>
    <n v="0.37795423689076202"/>
    <n v="39.6"/>
    <n v="25.5"/>
    <n v="57.430224893516097"/>
    <n v="1.59081455375733E-2"/>
    <n v="10.609866221481999"/>
  </r>
  <r>
    <x v="4"/>
    <n v="9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4"/>
    <n v="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9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x v="4"/>
    <n v="9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9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4"/>
    <n v="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9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4"/>
    <n v="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9"/>
    <n v="110004"/>
    <s v="Puglia"/>
    <x v="11"/>
    <s v="Abruzzo"/>
    <s v="Chieti"/>
    <x v="1"/>
    <n v="0.25911448101520301"/>
    <n v="61.4"/>
    <n v="28.6"/>
    <n v="176.62757165048299"/>
    <n v="4.2492675966021499E-2"/>
    <n v="24.703506214317699"/>
  </r>
  <r>
    <x v="4"/>
    <n v="9"/>
    <n v="75017"/>
    <s v="Puglia"/>
    <x v="47"/>
    <s v="Puglia"/>
    <s v="Brindisi"/>
    <x v="0"/>
    <n v="0.17138399636378501"/>
    <n v="61.4"/>
    <n v="28.6"/>
    <n v="241.887537385434"/>
    <n v="3.5143544208381901E-2"/>
    <n v="37.816161697901897"/>
  </r>
  <r>
    <x v="4"/>
    <n v="9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x v="4"/>
    <n v="9"/>
    <n v="1270"/>
    <s v="Piemonte"/>
    <x v="3"/>
    <s v="Lombardia"/>
    <s v="LECCO-MONZA E DELLA BRIANZA"/>
    <x v="1"/>
    <n v="0.158535113896182"/>
    <n v="106.2"/>
    <n v="46.2"/>
    <n v="197.30620193368199"/>
    <n v="2.26554559370323E-2"/>
    <n v="22.2384192714213"/>
  </r>
  <r>
    <x v="4"/>
    <n v="9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4"/>
    <n v="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9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4"/>
    <n v="9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4"/>
    <n v="9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9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4"/>
    <n v="9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4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9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x v="4"/>
    <n v="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9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9"/>
    <n v="35006"/>
    <s v="Emilia-Romagna"/>
    <x v="37"/>
    <s v="Lombardia"/>
    <s v="CREMONA-MANTOVA"/>
    <x v="1"/>
    <n v="0.19989015405216001"/>
    <n v="81.5"/>
    <n v="51.5"/>
    <n v="109.727008319972"/>
    <n v="1.06274653199503E-2"/>
    <n v="11.6613220718252"/>
  </r>
  <r>
    <x v="4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17174"/>
    <s v="Lombardia"/>
    <x v="15"/>
    <s v="Lombardia"/>
    <s v="Sondrio"/>
    <x v="0"/>
    <n v="0.11223511021108699"/>
    <n v="95.7"/>
    <n v="42.9"/>
    <n v="281.24807542750398"/>
    <n v="1.25745817406897E-2"/>
    <n v="21.247353492870399"/>
  </r>
  <r>
    <x v="4"/>
    <n v="9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4"/>
    <n v="9"/>
    <n v="48011"/>
    <s v="Toscana"/>
    <x v="41"/>
    <s v="Toscana"/>
    <s v="Lucca"/>
    <x v="0"/>
    <n v="0.117445054273859"/>
    <n v="89.9"/>
    <n v="48.5"/>
    <n v="237.73787222350899"/>
    <n v="2.8932227163832001E-2"/>
    <n v="20.054598760543598"/>
  </r>
  <r>
    <x v="4"/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9"/>
    <n v="24009"/>
    <s v="Veneto"/>
    <x v="59"/>
    <s v="Veneto"/>
    <s v="Venezia"/>
    <x v="0"/>
    <n v="0.168972331988229"/>
    <n v="81.099999999999994"/>
    <n v="55.8"/>
    <n v="147.44680058665799"/>
    <n v="1.2427211526222399E-2"/>
    <n v="4.5586907957707696"/>
  </r>
  <r>
    <x v="4"/>
    <n v="9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4"/>
    <n v="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9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4"/>
    <n v="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5061"/>
    <s v="Campania"/>
    <x v="4"/>
    <s v="Campania"/>
    <s v="Napoli"/>
    <x v="0"/>
    <n v="0.35785921918589803"/>
    <n v="39.6"/>
    <n v="25.5"/>
    <n v="74.958413672086095"/>
    <n v="1.6010694778533101E-2"/>
    <n v="13.3025514645272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4"/>
    <n v="9"/>
    <n v="23042"/>
    <s v="Veneto"/>
    <x v="49"/>
    <s v="Veneto"/>
    <s v="Venezia"/>
    <x v="0"/>
    <n v="0.13402598597519999"/>
    <n v="81.099999999999994"/>
    <n v="55.8"/>
    <n v="189.64414789792701"/>
    <n v="1.48760191354643E-2"/>
    <n v="6.83226665053097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x v="4"/>
    <n v="9"/>
    <n v="13005"/>
    <s v="Lombardia"/>
    <x v="26"/>
    <s v="Lombardia"/>
    <s v="Bergamo"/>
    <x v="0"/>
    <n v="5.6114230507023598E-2"/>
    <n v="95.7"/>
    <n v="42.9"/>
    <n v="351.29491703871503"/>
    <n v="1.56236827305389E-2"/>
    <n v="24.202755758595799"/>
  </r>
  <r>
    <x v="4"/>
    <n v="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4"/>
    <n v="9"/>
    <n v="19110"/>
    <s v="Lombardia"/>
    <x v="5"/>
    <s v="Liguria"/>
    <s v="Genova"/>
    <x v="1"/>
    <n v="0.124004590531699"/>
    <n v="95.7"/>
    <n v="42.9"/>
    <n v="273.30827737425102"/>
    <n v="1.2534178328141099E-2"/>
    <n v="19.118162353954101"/>
  </r>
  <r>
    <x v="4"/>
    <n v="9"/>
    <n v="9021"/>
    <s v="Liguria"/>
    <x v="8"/>
    <s v="Piemonte"/>
    <s v="Torino"/>
    <x v="1"/>
    <n v="0.30482205697762199"/>
    <n v="96.8"/>
    <n v="39.799999999999997"/>
    <n v="99.812660435125693"/>
    <n v="4.2098291398014701E-2"/>
    <n v="10.4687385451357"/>
  </r>
  <r>
    <x v="4"/>
    <n v="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9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4"/>
    <n v="9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9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4"/>
    <n v="9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4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9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4"/>
    <n v="9"/>
    <n v="29001"/>
    <s v="Veneto"/>
    <x v="31"/>
    <s v="Emilia-Romagna"/>
    <s v="RAVENNA-FORLI-CESENA-RIMINI"/>
    <x v="1"/>
    <n v="0.16938334278400799"/>
    <n v="81.099999999999994"/>
    <n v="55.8"/>
    <n v="138.31560744783499"/>
    <n v="1.09583835511315E-2"/>
    <n v="6.34762543118139"/>
  </r>
  <r>
    <x v="4"/>
    <n v="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9"/>
    <n v="17161"/>
    <s v="Lombardia"/>
    <x v="15"/>
    <s v="Lombardia"/>
    <s v="COMO-VARESE"/>
    <x v="0"/>
    <n v="9.8379737136966794E-2"/>
    <n v="95.7"/>
    <n v="42.9"/>
    <n v="296.89087433127202"/>
    <n v="1.35251127536437E-2"/>
    <n v="22.4049405966019"/>
  </r>
  <r>
    <x v="4"/>
    <n v="9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4"/>
    <n v="9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4"/>
    <n v="9"/>
    <n v="28021"/>
    <s v="Veneto"/>
    <x v="21"/>
    <s v="Veneto"/>
    <s v="Treviso"/>
    <x v="0"/>
    <n v="0.12624996070917999"/>
    <n v="81.099999999999994"/>
    <n v="55.8"/>
    <n v="196.34533324909799"/>
    <n v="1.5708964751547701E-2"/>
    <n v="8.02930167329834"/>
  </r>
  <r>
    <x v="4"/>
    <n v="9"/>
    <n v="61054"/>
    <s v="Campania"/>
    <x v="40"/>
    <s v="Lazio"/>
    <s v="Latina"/>
    <x v="1"/>
    <n v="0.20003100588710901"/>
    <n v="39.6"/>
    <n v="25.5"/>
    <n v="229.723049188793"/>
    <n v="3.5122696469154897E-2"/>
    <n v="33.49795678166329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9"/>
    <n v="65119"/>
    <s v="Campania"/>
    <x v="4"/>
    <s v="Calabria"/>
    <s v="Catanzaro"/>
    <x v="1"/>
    <n v="0.37988601884654799"/>
    <n v="39.6"/>
    <n v="25.5"/>
    <n v="55.704925612968097"/>
    <n v="1.5710015058865202E-2"/>
    <n v="10.328447761104099"/>
  </r>
  <r>
    <x v="4"/>
    <n v="9"/>
    <n v="24106"/>
    <s v="Veneto"/>
    <x v="59"/>
    <s v="Veneto"/>
    <s v="Vicenza"/>
    <x v="0"/>
    <n v="0.18347115792242699"/>
    <n v="81.099999999999994"/>
    <n v="55.8"/>
    <n v="128.15825091648901"/>
    <n v="1.07434151185909E-2"/>
    <n v="3.92661379861056"/>
  </r>
  <r>
    <x v="4"/>
    <n v="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9"/>
    <n v="50022"/>
    <s v="Toscana"/>
    <x v="60"/>
    <s v="Liguria"/>
    <s v="La Spezia"/>
    <x v="1"/>
    <n v="0.121576738995906"/>
    <n v="89.9"/>
    <n v="48.5"/>
    <n v="235.16216828934901"/>
    <n v="2.82773013767589E-2"/>
    <n v="19.147108478762998"/>
  </r>
  <r>
    <x v="4"/>
    <n v="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9"/>
    <n v="25039"/>
    <s v="Veneto"/>
    <x v="82"/>
    <s v="Friuli Venezia Giulia"/>
    <s v="Pordenone"/>
    <x v="1"/>
    <n v="0.16958806027642301"/>
    <n v="81.099999999999994"/>
    <n v="55.8"/>
    <n v="112.963621222494"/>
    <n v="1.0561241502213299E-2"/>
    <n v="12.2633094991116"/>
  </r>
  <r>
    <x v="4"/>
    <n v="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9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4"/>
    <n v="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9"/>
    <n v="46025"/>
    <s v="Toscana"/>
    <x v="63"/>
    <s v="Emilia-Romagna"/>
    <s v="Parma"/>
    <x v="1"/>
    <n v="0.24570721850670599"/>
    <n v="89.9"/>
    <n v="48.5"/>
    <n v="86.341161065060007"/>
    <n v="9.7965863571306301E-3"/>
    <n v="9.1448742700108596"/>
  </r>
  <r>
    <x v="4"/>
    <n v="9"/>
    <n v="17185"/>
    <s v="Lombardia"/>
    <x v="15"/>
    <s v="Lombardia"/>
    <s v="Milano"/>
    <x v="0"/>
    <n v="0.26973044475494901"/>
    <n v="95.7"/>
    <n v="42.9"/>
    <n v="104.638999111142"/>
    <n v="4.83331457750397E-3"/>
    <n v="8.3250712652930297"/>
  </r>
  <r>
    <x v="4"/>
    <n v="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9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x v="4"/>
    <n v="9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4"/>
    <n v="9"/>
    <n v="1229"/>
    <s v="Piemonte"/>
    <x v="3"/>
    <s v="Lombardia"/>
    <s v="Como-Varese"/>
    <x v="1"/>
    <n v="0.134106403866672"/>
    <n v="106.2"/>
    <n v="46.2"/>
    <n v="222.67859956872601"/>
    <n v="2.55773219952302E-2"/>
    <n v="25.019513912238999"/>
  </r>
  <r>
    <x v="4"/>
    <n v="9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4"/>
    <n v="9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9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4"/>
    <n v="9"/>
    <n v="97015"/>
    <s v="Lombardia"/>
    <x v="2"/>
    <s v="Lombardia"/>
    <s v="COMO-VARESE"/>
    <x v="0"/>
    <n v="0.157553269933109"/>
    <n v="95.7"/>
    <n v="42.9"/>
    <n v="230.03176155986401"/>
    <n v="9.5932011329165796E-3"/>
    <n v="17.4953083949617"/>
  </r>
  <r>
    <x v="4"/>
    <n v="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9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4"/>
    <n v="9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4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9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9"/>
    <n v="80063"/>
    <s v="Calabria"/>
    <x v="33"/>
    <s v="Calabria"/>
    <s v="Vibo Valentia"/>
    <x v="0"/>
    <n v="0.33095389828998201"/>
    <n v="20.8"/>
    <n v="27.8"/>
    <n v="264.86645370007602"/>
    <n v="0.296176954333152"/>
    <n v="16.957930424161699"/>
  </r>
  <r>
    <x v="4"/>
    <n v="9"/>
    <n v="39014"/>
    <s v="Emilia-Romagna"/>
    <x v="44"/>
    <s v="Umbria"/>
    <s v="Perugia"/>
    <x v="1"/>
    <n v="7.0365762915187993E-2"/>
    <n v="81.5"/>
    <n v="51.5"/>
    <n v="241.96624323467799"/>
    <n v="1.9851195373622399E-2"/>
    <n v="25.882135354619098"/>
  </r>
  <r>
    <x v="4"/>
    <n v="9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9"/>
    <n v="75085"/>
    <s v="Puglia"/>
    <x v="47"/>
    <s v="Calabria"/>
    <s v="Catanzaro"/>
    <x v="1"/>
    <n v="0.19341450171461999"/>
    <n v="61.4"/>
    <n v="28.6"/>
    <n v="216.56194948940001"/>
    <n v="2.89505889534315E-2"/>
    <n v="35.283531147944402"/>
  </r>
  <r>
    <x v="4"/>
    <n v="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9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4"/>
    <n v="9"/>
    <n v="24065"/>
    <s v="Veneto"/>
    <x v="59"/>
    <s v="Veneto"/>
    <s v="Vicenza"/>
    <x v="0"/>
    <n v="6.6904300249132104E-2"/>
    <n v="81.099999999999994"/>
    <n v="55.8"/>
    <n v="278.98496379844897"/>
    <n v="2.2513032726803401E-2"/>
    <n v="9.7206058108278999"/>
  </r>
  <r>
    <x v="4"/>
    <n v="9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4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9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x v="4"/>
    <n v="9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4"/>
    <n v="9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4"/>
    <n v="9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9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9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4"/>
    <n v="9"/>
    <n v="96064"/>
    <s v="Piemonte"/>
    <x v="32"/>
    <s v="Piemonte"/>
    <s v="Torino"/>
    <x v="0"/>
    <n v="0.2019967616434"/>
    <n v="106.2"/>
    <n v="46.2"/>
    <n v="154.855190690699"/>
    <n v="1.7798430426767799E-2"/>
    <n v="16.7066489404876"/>
  </r>
  <r>
    <x v="4"/>
    <n v="9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4"/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9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4"/>
    <n v="9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9"/>
    <n v="65147"/>
    <s v="Campania"/>
    <x v="4"/>
    <s v="Campania"/>
    <s v="Napoli"/>
    <x v="0"/>
    <n v="0.30547804030296999"/>
    <n v="39.6"/>
    <n v="25.5"/>
    <n v="124.994236810879"/>
    <n v="2.4176299187600302E-2"/>
    <n v="20.633909693185"/>
  </r>
  <r>
    <x v="4"/>
    <n v="9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4"/>
    <n v="9"/>
    <n v="26033"/>
    <s v="Veneto"/>
    <x v="48"/>
    <s v="Veneto"/>
    <s v="Venezia"/>
    <x v="0"/>
    <n v="0.102482076342895"/>
    <n v="81.099999999999994"/>
    <n v="55.8"/>
    <n v="225.017845987561"/>
    <n v="1.75045696880234E-2"/>
    <n v="9.6042936445381706"/>
  </r>
  <r>
    <x v="4"/>
    <n v="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9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4"/>
    <n v="9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4"/>
    <n v="9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4"/>
    <n v="9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4"/>
    <n v="9"/>
    <n v="77013"/>
    <s v="Basilicata"/>
    <x v="38"/>
    <s v="Basilicata"/>
    <s v="Matera"/>
    <x v="0"/>
    <n v="0.448059871157238"/>
    <n v="276.8"/>
    <n v="41.7"/>
    <n v="30.302677253965101"/>
    <n v="4.4038630853840903E-2"/>
    <n v="6.3333318535976098"/>
  </r>
  <r>
    <x v="4"/>
    <n v="9"/>
    <n v="64025"/>
    <s v="Campania"/>
    <x v="76"/>
    <s v="Campania"/>
    <s v="Benevento"/>
    <x v="0"/>
    <n v="0.23339019818371401"/>
    <n v="39.6"/>
    <n v="25.5"/>
    <n v="204.28277485227599"/>
    <n v="3.2628153283457098E-2"/>
    <n v="27.757226885137101"/>
  </r>
  <r>
    <x v="4"/>
    <n v="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9"/>
    <n v="60010"/>
    <s v="Lazio"/>
    <x v="46"/>
    <s v="Lazio"/>
    <s v="Latina"/>
    <x v="0"/>
    <n v="0.27780076254976299"/>
    <n v="63.9"/>
    <n v="45.2"/>
    <n v="50.956300471022502"/>
    <n v="6.4290392346195002E-3"/>
    <n v="8.2947003113730204"/>
  </r>
  <r>
    <x v="4"/>
    <n v="9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9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9"/>
    <n v="23064"/>
    <s v="Veneto"/>
    <x v="49"/>
    <s v="Lombardia"/>
    <s v="Brescia"/>
    <x v="1"/>
    <n v="0.156539065135714"/>
    <n v="81.099999999999994"/>
    <n v="55.8"/>
    <n v="159.68680188488901"/>
    <n v="1.28164665911764E-2"/>
    <n v="5.9473401250801103"/>
  </r>
  <r>
    <x v="4"/>
    <n v="9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4"/>
    <n v="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9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9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4"/>
    <n v="9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9"/>
    <n v="2030"/>
    <s v="Piemonte"/>
    <x v="86"/>
    <s v="Piemonte"/>
    <s v="Alessandria"/>
    <x v="0"/>
    <n v="0.17250376081851601"/>
    <n v="106.2"/>
    <n v="46.2"/>
    <n v="184.70283178557699"/>
    <n v="2.1449760536910101E-2"/>
    <n v="20.272802448556099"/>
  </r>
  <r>
    <x v="4"/>
    <n v="9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4"/>
    <n v="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9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4"/>
    <n v="9"/>
    <n v="17151"/>
    <s v="Lombardia"/>
    <x v="15"/>
    <s v="Lombardia"/>
    <s v="Milano"/>
    <x v="0"/>
    <n v="0.16368769050993301"/>
    <n v="95.7"/>
    <n v="42.9"/>
    <n v="223.96639141405899"/>
    <n v="1.03915888481211E-2"/>
    <n v="16.9857377908234"/>
  </r>
  <r>
    <x v="4"/>
    <n v="9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4"/>
    <n v="9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4"/>
    <n v="9"/>
    <n v="64018"/>
    <s v="Campania"/>
    <x v="76"/>
    <s v="Campania"/>
    <s v="Napoli"/>
    <x v="0"/>
    <n v="0.19731491652612801"/>
    <n v="39.6"/>
    <n v="25.5"/>
    <n v="237.10954904181199"/>
    <n v="3.7986474568442799E-2"/>
    <n v="33.151003273452901"/>
  </r>
  <r>
    <x v="4"/>
    <n v="9"/>
    <n v="17120"/>
    <s v="Lombardia"/>
    <x v="15"/>
    <s v="Lombardia"/>
    <s v="CREMONA-MANTOVA"/>
    <x v="0"/>
    <n v="0.114297572538446"/>
    <n v="95.7"/>
    <n v="42.9"/>
    <n v="279.13798984046201"/>
    <n v="1.2727986639760601E-2"/>
    <n v="21.073284524479199"/>
  </r>
  <r>
    <x v="4"/>
    <n v="9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4"/>
    <n v="9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x v="4"/>
    <n v="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9"/>
    <n v="109030"/>
    <s v="Marche"/>
    <x v="77"/>
    <s v="Marche"/>
    <s v="Ascoli Piceno"/>
    <x v="0"/>
    <n v="0.23664490439949701"/>
    <n v="61.9"/>
    <n v="44.8"/>
    <n v="132.32069620346101"/>
    <n v="5.8019577828292701E-2"/>
    <n v="12.2094803281172"/>
  </r>
  <r>
    <x v="4"/>
    <n v="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9"/>
    <n v="15173"/>
    <s v="Lombardia"/>
    <x v="13"/>
    <s v="Lombardia"/>
    <s v="CREMONA-MANTOVA"/>
    <x v="0"/>
    <n v="1.93087524771113E-2"/>
    <n v="95.7"/>
    <n v="42.9"/>
    <n v="396.528161249167"/>
    <n v="1.8023561535056298E-2"/>
    <n v="26.3777788960445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9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4"/>
    <n v="9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9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4"/>
    <n v="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9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9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4"/>
    <n v="9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x v="4"/>
    <n v="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9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4"/>
    <n v="9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4"/>
    <n v="9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4"/>
    <n v="9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4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4"/>
    <n v="1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0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0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4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4"/>
    <n v="10"/>
    <n v="17154"/>
    <s v="Lombardia"/>
    <x v="15"/>
    <s v="Lombardia"/>
    <s v="Bergamo"/>
    <x v="0"/>
    <n v="0.17596638336715301"/>
    <n v="95.7"/>
    <n v="42.9"/>
    <n v="200.830035257872"/>
    <n v="8.45598128014571E-3"/>
    <n v="17.987342885557599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4"/>
    <n v="10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4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0"/>
    <n v="2042"/>
    <s v="Piemonte"/>
    <x v="86"/>
    <s v="Piemonte"/>
    <s v="Alessandria"/>
    <x v="0"/>
    <n v="0.119816618855607"/>
    <n v="106.2"/>
    <n v="46.2"/>
    <n v="238.67077861934601"/>
    <n v="2.7438916867696599E-2"/>
    <n v="26.39770969019550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4"/>
    <n v="10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10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x v="4"/>
    <n v="10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4"/>
    <n v="10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4"/>
    <n v="10"/>
    <n v="36045"/>
    <s v="Emilia-Romagna"/>
    <x v="53"/>
    <s v="Emilia-Romagna"/>
    <s v="RAVENNA-FORLI-CESENA-RIMINI"/>
    <x v="0"/>
    <n v="9.7650340335616995E-2"/>
    <n v="81.5"/>
    <n v="51.5"/>
    <n v="213.13189959099299"/>
    <n v="1.82499323098874E-2"/>
    <n v="23.1783973066794"/>
  </r>
  <r>
    <x v="4"/>
    <n v="1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10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4"/>
    <n v="1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0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4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0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1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0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25068"/>
    <s v="Veneto"/>
    <x v="82"/>
    <s v="Veneto"/>
    <s v="Vicenza"/>
    <x v="0"/>
    <n v="0.18879138950883401"/>
    <n v="81.099999999999994"/>
    <n v="55.8"/>
    <n v="92.837816320952896"/>
    <n v="8.0305201560375693E-3"/>
    <n v="10.0802629645378"/>
  </r>
  <r>
    <x v="4"/>
    <n v="10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4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1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0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4"/>
    <n v="10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4"/>
    <n v="10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4"/>
    <n v="10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4"/>
    <n v="1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1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10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4"/>
    <n v="10"/>
    <n v="4025"/>
    <s v="Piemonte"/>
    <x v="19"/>
    <s v="Liguria"/>
    <s v="Savona"/>
    <x v="1"/>
    <n v="0.21393617342237101"/>
    <n v="106.2"/>
    <n v="46.2"/>
    <n v="142.087992079043"/>
    <n v="1.645672718068E-2"/>
    <n v="15.4496879005737"/>
  </r>
  <r>
    <x v="4"/>
    <n v="10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x v="4"/>
    <n v="10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4"/>
    <n v="1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10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x v="4"/>
    <n v="10"/>
    <n v="1077"/>
    <s v="Piemonte"/>
    <x v="3"/>
    <s v="Piemonte"/>
    <s v="Novara"/>
    <x v="0"/>
    <n v="0.151140382319494"/>
    <n v="106.2"/>
    <n v="46.2"/>
    <n v="205.67949449993401"/>
    <n v="2.3746246990064199E-2"/>
    <n v="22.950092352961398"/>
  </r>
  <r>
    <x v="4"/>
    <n v="1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1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0"/>
    <n v="47020"/>
    <s v="Toscana"/>
    <x v="66"/>
    <s v="Toscana"/>
    <s v="Prato"/>
    <x v="0"/>
    <n v="8.7088063427218698E-2"/>
    <n v="89.9"/>
    <n v="48.5"/>
    <n v="272.84130299985799"/>
    <n v="3.3682913413038501E-2"/>
    <n v="22.848668606676402"/>
  </r>
  <r>
    <x v="4"/>
    <n v="10"/>
    <n v="69081"/>
    <s v="Abruzzo"/>
    <x v="61"/>
    <s v="Abruzzo"/>
    <s v="Teramo"/>
    <x v="0"/>
    <n v="0.240645205555229"/>
    <n v="42.4"/>
    <n v="43.1"/>
    <n v="164.39165777957299"/>
    <n v="0.123867932866962"/>
    <n v="14.5139660706675"/>
  </r>
  <r>
    <x v="4"/>
    <n v="10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4"/>
    <n v="10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4"/>
    <n v="1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0"/>
    <n v="71033"/>
    <s v="Puglia"/>
    <x v="27"/>
    <s v="Campania"/>
    <s v="Avellino"/>
    <x v="1"/>
    <n v="0.320984235252813"/>
    <n v="61.4"/>
    <n v="28.6"/>
    <n v="80.417798692861496"/>
    <n v="9.7294723705996893E-3"/>
    <n v="20.953642113509101"/>
  </r>
  <r>
    <x v="4"/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0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4"/>
    <n v="10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10"/>
    <n v="17195"/>
    <s v="Lombardia"/>
    <x v="15"/>
    <s v="Emilia-Romagna"/>
    <s v="Piacenza"/>
    <x v="1"/>
    <n v="0.15316739778087601"/>
    <n v="95.7"/>
    <n v="42.9"/>
    <n v="235.21452426560501"/>
    <n v="1.0728553318290901E-2"/>
    <n v="17.949191353033601"/>
  </r>
  <r>
    <x v="4"/>
    <n v="10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10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10"/>
    <n v="98028"/>
    <s v="Lombardia"/>
    <x v="13"/>
    <s v="Lombardia"/>
    <s v="Brescia"/>
    <x v="0"/>
    <n v="8.3569757223361699E-2"/>
    <n v="95.7"/>
    <n v="42.9"/>
    <n v="322.74091429495297"/>
    <n v="1.49535629701827E-2"/>
    <n v="21.532871991545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0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4"/>
    <n v="1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10"/>
    <n v="36038"/>
    <s v="Emilia-Romagna"/>
    <x v="53"/>
    <s v="Emilia-Romagna"/>
    <s v="RAVENNA-FORLI-CESENA-RIMINI"/>
    <x v="0"/>
    <n v="0.21313857921120599"/>
    <n v="81.5"/>
    <n v="51.5"/>
    <n v="97.266480656211797"/>
    <n v="8.3813062411248005E-3"/>
    <n v="9.729641800906199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4"/>
    <n v="1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10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4"/>
    <n v="10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4"/>
    <n v="10"/>
    <n v="70003"/>
    <s v="Molise"/>
    <x v="80"/>
    <s v="Campania"/>
    <s v="Benevento"/>
    <x v="1"/>
    <n v="0.40411181523568501"/>
    <n v="28.5"/>
    <n v="27.6"/>
    <n v="28.026943090260399"/>
    <n v="2.7691903852982001E-2"/>
    <n v="4.4148656734231899"/>
  </r>
  <r>
    <x v="4"/>
    <n v="10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10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4"/>
    <n v="10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10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10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x v="4"/>
    <n v="10"/>
    <n v="6181"/>
    <s v="Piemonte"/>
    <x v="43"/>
    <s v="Piemonte"/>
    <s v="Torino"/>
    <x v="0"/>
    <n v="0.22764403108970699"/>
    <n v="106.2"/>
    <n v="46.2"/>
    <n v="127.05164431905401"/>
    <n v="1.4287886371037201E-2"/>
    <n v="13.9894172458933"/>
  </r>
  <r>
    <x v="4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0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4"/>
    <n v="1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0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4"/>
    <n v="10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4"/>
    <n v="1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4"/>
    <n v="10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4"/>
    <n v="10"/>
    <n v="78044"/>
    <s v="Calabria"/>
    <x v="22"/>
    <s v="Campania"/>
    <s v="Avellino"/>
    <x v="1"/>
    <n v="0.29929974389027297"/>
    <n v="20.8"/>
    <n v="27.8"/>
    <n v="102.885930404194"/>
    <n v="3.6207238316599402E-2"/>
    <n v="22.006575484012298"/>
  </r>
  <r>
    <x v="4"/>
    <n v="10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4"/>
    <n v="10"/>
    <n v="17149"/>
    <s v="Lombardia"/>
    <x v="15"/>
    <s v="Lombardia"/>
    <s v="CREMONA-MANTOVA"/>
    <x v="0"/>
    <n v="0.13527152385097299"/>
    <n v="95.7"/>
    <n v="42.9"/>
    <n v="256.65290997099999"/>
    <n v="1.16972151706528E-2"/>
    <n v="19.105462269756401"/>
  </r>
  <r>
    <x v="4"/>
    <n v="1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4"/>
    <n v="10"/>
    <n v="8039"/>
    <s v="Liguria"/>
    <x v="72"/>
    <s v="Piemonte"/>
    <s v="Alessandria"/>
    <x v="1"/>
    <n v="0.30306308047656699"/>
    <n v="96.8"/>
    <n v="39.799999999999997"/>
    <n v="89.187690029479299"/>
    <n v="2.53411251074157E-2"/>
    <n v="10.742033518954001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0"/>
    <n v="70079"/>
    <s v="Molise"/>
    <x v="80"/>
    <s v="Molise"/>
    <s v="Isernia"/>
    <x v="0"/>
    <n v="0.452452153685236"/>
    <n v="28.5"/>
    <n v="27.6"/>
    <n v="25.050055937949601"/>
    <n v="0.120446138491449"/>
    <n v="4.4761957649478301"/>
  </r>
  <r>
    <x v="4"/>
    <n v="1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1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10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4"/>
    <n v="10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4"/>
    <n v="1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10"/>
    <n v="17174"/>
    <s v="Lombardia"/>
    <x v="15"/>
    <s v="Veneto"/>
    <s v="Verona"/>
    <x v="1"/>
    <n v="0.11223511021108699"/>
    <n v="95.7"/>
    <n v="42.9"/>
    <n v="281.24807542750398"/>
    <n v="1.25745817406897E-2"/>
    <n v="21.247353492870399"/>
  </r>
  <r>
    <x v="4"/>
    <n v="1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10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4"/>
    <n v="10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1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4"/>
    <n v="10"/>
    <n v="78111"/>
    <s v="Calabria"/>
    <x v="22"/>
    <s v="Calabria"/>
    <s v="Catanzaro"/>
    <x v="0"/>
    <n v="0.29897215246252301"/>
    <n v="20.8"/>
    <n v="27.8"/>
    <n v="112.546525628221"/>
    <n v="4.3123289491378801E-2"/>
    <n v="20.993818071092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4"/>
    <n v="10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4"/>
    <n v="1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10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4"/>
    <n v="10"/>
    <n v="50034"/>
    <s v="Toscana"/>
    <x v="60"/>
    <s v="Toscana"/>
    <s v="Pisa"/>
    <x v="0"/>
    <n v="0.22314740415572801"/>
    <n v="89.9"/>
    <n v="48.5"/>
    <n v="130.34338815956099"/>
    <n v="1.5858274307942202E-2"/>
    <n v="7.3762340567874896"/>
  </r>
  <r>
    <x v="4"/>
    <n v="1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10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4"/>
    <n v="10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10"/>
    <n v="1128"/>
    <s v="Piemonte"/>
    <x v="3"/>
    <s v="Piemonte"/>
    <s v="Vercelli"/>
    <x v="0"/>
    <n v="0.15153227833709901"/>
    <n v="106.2"/>
    <n v="46.2"/>
    <n v="204.23709573179599"/>
    <n v="2.3218244485230299E-2"/>
    <n v="23.0704604402138"/>
  </r>
  <r>
    <x v="4"/>
    <n v="1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10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4"/>
    <n v="10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4"/>
    <n v="1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10"/>
    <n v="33033"/>
    <s v="Emilia-Romagna"/>
    <x v="34"/>
    <s v="Emilia-Romagna"/>
    <s v="Bologna"/>
    <x v="0"/>
    <n v="0.27306535228490197"/>
    <n v="81.5"/>
    <n v="51.5"/>
    <n v="31.714737956632899"/>
    <n v="3.4379857762059499E-3"/>
    <n v="4.0778080322978099"/>
  </r>
  <r>
    <x v="4"/>
    <n v="10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4"/>
    <n v="10"/>
    <n v="6158"/>
    <s v="Piemonte"/>
    <x v="43"/>
    <s v="Piemonte"/>
    <s v="Torino"/>
    <x v="0"/>
    <n v="0.22430654677921799"/>
    <n v="106.2"/>
    <n v="46.2"/>
    <n v="130.51413888187"/>
    <n v="1.46974127249645E-2"/>
    <n v="14.372076546566699"/>
  </r>
  <r>
    <x v="4"/>
    <n v="1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4"/>
    <n v="10"/>
    <n v="70072"/>
    <s v="Molise"/>
    <x v="80"/>
    <s v="Puglia"/>
    <s v="Foggia"/>
    <x v="1"/>
    <n v="0.50881392987859997"/>
    <n v="28.5"/>
    <n v="27.6"/>
    <n v="15.629846076302"/>
    <n v="0.216287381532662"/>
    <n v="3.8651523699343802"/>
  </r>
  <r>
    <x v="4"/>
    <n v="10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103054"/>
    <s v="Piemonte"/>
    <x v="84"/>
    <s v="Piemonte"/>
    <s v="Verbano-Cusio-Ossola"/>
    <x v="0"/>
    <n v="0.25383400942539702"/>
    <n v="106.2"/>
    <n v="46.2"/>
    <n v="102.34975733774"/>
    <n v="1.2490554550499499E-2"/>
    <n v="10.639131089246201"/>
  </r>
  <r>
    <x v="4"/>
    <n v="10"/>
    <n v="21019"/>
    <s v="Trentino-Alto Adige"/>
    <x v="62"/>
    <s v="Trentino-Alto Adige"/>
    <s v="Trento"/>
    <x v="0"/>
    <n v="4.0706236225395397E-2"/>
    <n v="76.2"/>
    <n v="58.9"/>
    <n v="353.86896752508699"/>
    <n v="0.197936524600933"/>
    <n v="23.495690471768899"/>
  </r>
  <r>
    <x v="4"/>
    <n v="1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10"/>
    <n v="17127"/>
    <s v="Lombardia"/>
    <x v="15"/>
    <s v="Lombardia"/>
    <s v="CREMONA-MANTOVA"/>
    <x v="0"/>
    <n v="4.1064928891771699E-2"/>
    <n v="95.7"/>
    <n v="42.9"/>
    <n v="362.50565562397998"/>
    <n v="1.6283808322959201E-2"/>
    <n v="26.776586203200299"/>
  </r>
  <r>
    <x v="4"/>
    <n v="10"/>
    <n v="12122"/>
    <s v="Lombardia"/>
    <x v="26"/>
    <s v="Emilia-Romagna"/>
    <s v="Piacenza"/>
    <x v="1"/>
    <n v="2.5217838261624999E-2"/>
    <n v="95.7"/>
    <n v="42.9"/>
    <n v="387.93534658244999"/>
    <n v="1.75173269978958E-2"/>
    <n v="26.3256398554513"/>
  </r>
  <r>
    <x v="4"/>
    <n v="10"/>
    <n v="16184"/>
    <s v="Lombardia"/>
    <x v="24"/>
    <s v="Lombardia"/>
    <s v="Milano"/>
    <x v="0"/>
    <n v="0.18265901399670201"/>
    <n v="95.7"/>
    <n v="42.9"/>
    <n v="204.82564183463401"/>
    <n v="8.9581480199033905E-3"/>
    <n v="14.834242896308499"/>
  </r>
  <r>
    <x v="4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0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4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10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4"/>
    <n v="10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4"/>
    <n v="10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4"/>
    <n v="10"/>
    <n v="2071"/>
    <s v="Piemonte"/>
    <x v="86"/>
    <s v="Piemonte"/>
    <s v="Cuneo"/>
    <x v="0"/>
    <n v="0.124388316126142"/>
    <n v="106.2"/>
    <n v="46.2"/>
    <n v="233.69720710261799"/>
    <n v="2.6923408497378998E-2"/>
    <n v="25.9363824540876"/>
  </r>
  <r>
    <x v="4"/>
    <n v="1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10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4"/>
    <n v="1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0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4"/>
    <n v="10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4"/>
    <n v="10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0"/>
    <n v="52032"/>
    <s v="Toscana"/>
    <x v="28"/>
    <s v="Toscana"/>
    <s v="Pistoia"/>
    <x v="0"/>
    <n v="0.23369623397924699"/>
    <n v="89.9"/>
    <n v="48.5"/>
    <n v="107.037313962334"/>
    <n v="1.00317020486295E-2"/>
    <n v="8.3438798436426893"/>
  </r>
  <r>
    <x v="4"/>
    <n v="1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1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1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0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4"/>
    <n v="10"/>
    <n v="62002"/>
    <s v="Campania"/>
    <x v="75"/>
    <s v="Campania"/>
    <s v="Napoli"/>
    <x v="0"/>
    <n v="0.24541275619198799"/>
    <n v="39.6"/>
    <n v="25.5"/>
    <n v="190.59549428193699"/>
    <n v="3.0284218742795101E-2"/>
    <n v="26.5202672729759"/>
  </r>
  <r>
    <x v="4"/>
    <n v="1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72037"/>
    <s v="Puglia"/>
    <x v="7"/>
    <s v="Puglia"/>
    <s v="Taranto"/>
    <x v="0"/>
    <n v="0.196465461246391"/>
    <n v="61.4"/>
    <n v="28.6"/>
    <n v="271.69924142811197"/>
    <n v="6.8975128964513993E-2"/>
    <n v="27.917629193478799"/>
  </r>
  <r>
    <x v="4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1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0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4"/>
    <n v="10"/>
    <n v="19043"/>
    <s v="Lombardia"/>
    <x v="5"/>
    <s v="Veneto"/>
    <s v="Verona"/>
    <x v="1"/>
    <n v="0.11124470936997199"/>
    <n v="95.7"/>
    <n v="42.9"/>
    <n v="288.05337540228601"/>
    <n v="1.3202399142924299E-2"/>
    <n v="20.067842538147801"/>
  </r>
  <r>
    <x v="4"/>
    <n v="10"/>
    <n v="13238"/>
    <s v="Lombardia"/>
    <x v="26"/>
    <s v="Lombardia"/>
    <s v="LECCO-MONZA E DELLA BRIANZA"/>
    <x v="0"/>
    <n v="2.0379796223532101E-2"/>
    <n v="95.7"/>
    <n v="42.9"/>
    <n v="392.30919756638599"/>
    <n v="1.7474678671844199E-2"/>
    <n v="26.925693977239401"/>
  </r>
  <r>
    <x v="4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0"/>
    <n v="59013"/>
    <s v="Lazio"/>
    <x v="45"/>
    <s v="Lazio"/>
    <s v="Latina"/>
    <x v="0"/>
    <n v="0.22234190137540799"/>
    <n v="63.9"/>
    <n v="45.2"/>
    <n v="96.2356624497735"/>
    <n v="1.3703302410210699E-2"/>
    <n v="17.660163237187501"/>
  </r>
  <r>
    <x v="4"/>
    <n v="1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10"/>
    <n v="65018"/>
    <s v="Campania"/>
    <x v="4"/>
    <s v="Campania"/>
    <s v="Caserta"/>
    <x v="0"/>
    <n v="0.32360743452784901"/>
    <n v="39.6"/>
    <n v="25.5"/>
    <n v="107.81908343800001"/>
    <n v="2.14453585965323E-2"/>
    <n v="18.0787380697301"/>
  </r>
  <r>
    <x v="4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0"/>
    <n v="72028"/>
    <s v="Puglia"/>
    <x v="7"/>
    <s v="Basilicata"/>
    <s v="Potenza"/>
    <x v="1"/>
    <n v="0.20409059754245301"/>
    <n v="61.4"/>
    <n v="28.6"/>
    <n v="262.56165756524001"/>
    <n v="6.5922253436383596E-2"/>
    <n v="26.974421388280401"/>
  </r>
  <r>
    <x v="4"/>
    <n v="10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1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5122"/>
    <s v="Lombardia"/>
    <x v="13"/>
    <s v="Lombardia"/>
    <s v="Milano"/>
    <x v="0"/>
    <n v="8.8590383119581898E-3"/>
    <n v="95.7"/>
    <n v="42.9"/>
    <n v="406.70498685198498"/>
    <n v="1.8341197241936998E-2"/>
    <n v="27.56963595025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x v="4"/>
    <n v="10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27033"/>
    <s v="Veneto"/>
    <x v="50"/>
    <s v="Friuli Venezia Giulia"/>
    <s v="Pordenone"/>
    <x v="1"/>
    <n v="9.6725722324724206E-2"/>
    <n v="81.099999999999994"/>
    <n v="55.8"/>
    <n v="241.38986805053801"/>
    <n v="1.79618550746703E-2"/>
    <n v="7.7384319014789797"/>
  </r>
  <r>
    <x v="4"/>
    <n v="10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x v="4"/>
    <n v="10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4"/>
    <n v="10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4"/>
    <n v="1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1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10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1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10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67018"/>
    <s v="Abruzzo"/>
    <x v="85"/>
    <s v="Abruzzo"/>
    <s v="Pescara"/>
    <x v="0"/>
    <n v="0.27103411218892198"/>
    <n v="42.4"/>
    <n v="43.1"/>
    <n v="72.938118642612494"/>
    <n v="2.30817402448096E-2"/>
    <n v="8.7492283500365104"/>
  </r>
  <r>
    <x v="4"/>
    <n v="10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4"/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0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4"/>
    <n v="10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4"/>
    <n v="10"/>
    <n v="22215"/>
    <s v="Trentino-Alto Adige"/>
    <x v="16"/>
    <s v="Veneto"/>
    <s v="Vicenza"/>
    <x v="1"/>
    <n v="9.0105422045150693E-2"/>
    <n v="47.5"/>
    <n v="60.4"/>
    <n v="251.16998797520901"/>
    <n v="0.124993269792748"/>
    <n v="10.5196694710635"/>
  </r>
  <r>
    <x v="4"/>
    <n v="10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10"/>
    <n v="45009"/>
    <s v="Toscana"/>
    <x v="35"/>
    <s v="Toscana"/>
    <s v="Massa-Carrara"/>
    <x v="0"/>
    <n v="0.22782577035648799"/>
    <n v="89.9"/>
    <n v="48.5"/>
    <n v="109.79131356052901"/>
    <n v="1.3219073246960301E-2"/>
    <n v="10.235277262979301"/>
  </r>
  <r>
    <x v="4"/>
    <n v="10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4"/>
    <n v="1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10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4"/>
    <n v="10"/>
    <n v="102044"/>
    <s v="Calabria"/>
    <x v="29"/>
    <s v="Puglia"/>
    <s v="Taranto"/>
    <x v="1"/>
    <n v="0.28194061092651901"/>
    <n v="20.8"/>
    <n v="27.8"/>
    <n v="215.98433659629799"/>
    <n v="0.18518752659934801"/>
    <n v="26.392206936481401"/>
  </r>
  <r>
    <x v="4"/>
    <n v="1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1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10"/>
    <n v="14044"/>
    <s v="Lombardia"/>
    <x v="52"/>
    <s v="Piemonte"/>
    <s v="Novara"/>
    <x v="1"/>
    <n v="0.15021103707234301"/>
    <n v="95.7"/>
    <n v="42.9"/>
    <n v="221.94133601161201"/>
    <n v="9.3122935015148896E-3"/>
    <n v="21.885748616971298"/>
  </r>
  <r>
    <x v="4"/>
    <n v="1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10"/>
    <n v="75056"/>
    <s v="Puglia"/>
    <x v="47"/>
    <s v="Puglia"/>
    <s v="Taranto"/>
    <x v="0"/>
    <n v="0.20796225509975799"/>
    <n v="61.4"/>
    <n v="28.6"/>
    <n v="207.55389061926601"/>
    <n v="2.36287154462579E-2"/>
    <n v="31.5581739223122"/>
  </r>
  <r>
    <x v="4"/>
    <n v="10"/>
    <n v="6017"/>
    <s v="Piemonte"/>
    <x v="43"/>
    <s v="Piemonte"/>
    <s v="Torino"/>
    <x v="0"/>
    <n v="0.212986849309833"/>
    <n v="106.2"/>
    <n v="46.2"/>
    <n v="142.95885708477201"/>
    <n v="1.5927652362455299E-2"/>
    <n v="15.4754148307411"/>
  </r>
  <r>
    <x v="4"/>
    <n v="10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4"/>
    <n v="10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4"/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0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0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4"/>
    <n v="1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0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4"/>
    <n v="10"/>
    <n v="30079"/>
    <s v="Friuli Venezia Giulia"/>
    <x v="25"/>
    <s v="Friuli Venezia Giulia"/>
    <s v="Trieste"/>
    <x v="0"/>
    <n v="0.17401044333376001"/>
    <n v="120.8"/>
    <n v="49"/>
    <n v="211.17025485973301"/>
    <n v="7.9349011189602303E-2"/>
    <n v="20.1236704426891"/>
  </r>
  <r>
    <x v="4"/>
    <n v="10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10"/>
    <n v="108006"/>
    <s v="Lombardia"/>
    <x v="2"/>
    <s v="Lombardia"/>
    <s v="LECCO-MONZA E DELLA BRIANZA"/>
    <x v="0"/>
    <n v="0"/>
    <n v="95.7"/>
    <n v="42.9"/>
    <n v="430.03503447987202"/>
    <n v="1.9213243402732699E-2"/>
    <n v="29.894876259601102"/>
  </r>
  <r>
    <x v="4"/>
    <n v="10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x v="4"/>
    <n v="10"/>
    <n v="26038"/>
    <s v="Veneto"/>
    <x v="48"/>
    <s v="Veneto"/>
    <s v="Rovigo"/>
    <x v="0"/>
    <n v="9.4404451031080805E-2"/>
    <n v="81.099999999999994"/>
    <n v="55.8"/>
    <n v="235.53001053224401"/>
    <n v="1.83707944482236E-2"/>
    <n v="10.000011742097699"/>
  </r>
  <r>
    <x v="4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0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x v="4"/>
    <n v="10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10"/>
    <n v="50005"/>
    <s v="Toscana"/>
    <x v="60"/>
    <s v="Toscana"/>
    <s v="Arezzo"/>
    <x v="0"/>
    <n v="0.15654896531755599"/>
    <n v="89.9"/>
    <n v="48.5"/>
    <n v="197.97445154829401"/>
    <n v="2.347375308513E-2"/>
    <n v="15.2660318525842"/>
  </r>
  <r>
    <x v="4"/>
    <n v="10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4"/>
    <n v="10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4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0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4"/>
    <n v="10"/>
    <n v="16168"/>
    <s v="Lombardia"/>
    <x v="24"/>
    <s v="Lombardia"/>
    <s v="Milano"/>
    <x v="0"/>
    <n v="9.3400842572329806E-2"/>
    <n v="95.7"/>
    <n v="42.9"/>
    <n v="304.01645510713701"/>
    <n v="1.33450551099802E-2"/>
    <n v="22.372547187828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8047"/>
    <s v="Calabria"/>
    <x v="22"/>
    <s v="Campania"/>
    <s v="Caserta"/>
    <x v="1"/>
    <n v="0.31636364137699602"/>
    <n v="20.8"/>
    <n v="27.8"/>
    <n v="78.056017519612098"/>
    <n v="2.3995210351516E-2"/>
    <n v="20.0223895409829"/>
  </r>
  <r>
    <x v="4"/>
    <n v="1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4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0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4"/>
    <n v="10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4"/>
    <n v="10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4"/>
    <n v="10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4"/>
    <n v="1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1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10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4"/>
    <n v="10"/>
    <n v="73008"/>
    <s v="Puglia"/>
    <x v="1"/>
    <s v="Puglia"/>
    <s v="Foggia"/>
    <x v="0"/>
    <n v="0.18824870957111001"/>
    <n v="61.4"/>
    <n v="28.6"/>
    <n v="242.568484977042"/>
    <n v="6.6497657362288298E-2"/>
    <n v="37.255119279228502"/>
  </r>
  <r>
    <x v="4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6029"/>
    <s v="Piemonte"/>
    <x v="43"/>
    <s v="Piemonte"/>
    <s v="Cuneo"/>
    <x v="0"/>
    <n v="0.22320780932565501"/>
    <n v="106.2"/>
    <n v="46.2"/>
    <n v="132.65548360213299"/>
    <n v="1.4480166603105599E-2"/>
    <n v="14.198752121069001"/>
  </r>
  <r>
    <x v="4"/>
    <n v="1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0"/>
    <n v="61099"/>
    <s v="Campania"/>
    <x v="40"/>
    <s v="Campania"/>
    <s v="Salerno"/>
    <x v="0"/>
    <n v="0.21360368366757901"/>
    <n v="39.6"/>
    <n v="25.5"/>
    <n v="217.461540987608"/>
    <n v="3.3051726638030098E-2"/>
    <n v="31.4379991147559"/>
  </r>
  <r>
    <x v="4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0"/>
    <n v="68002"/>
    <s v="Abruzzo"/>
    <x v="54"/>
    <s v="Abruzzo"/>
    <s v="Teramo"/>
    <x v="0"/>
    <n v="0.268041301105504"/>
    <n v="42.4"/>
    <n v="43.1"/>
    <n v="117.052483022114"/>
    <n v="8.3467140755356398E-2"/>
    <n v="9.5588714613413401"/>
  </r>
  <r>
    <x v="4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0"/>
    <n v="77014"/>
    <s v="Basilicata"/>
    <x v="38"/>
    <s v="Campania"/>
    <s v="Avellino"/>
    <x v="1"/>
    <n v="0.462718751915356"/>
    <n v="276.8"/>
    <n v="41.7"/>
    <n v="29.193860530563999"/>
    <n v="6.5446061668303607E-2"/>
    <n v="5.2525835208633103"/>
  </r>
  <r>
    <x v="4"/>
    <n v="10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4"/>
    <n v="10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4"/>
    <n v="10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10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1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1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1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10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x v="4"/>
    <n v="10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4"/>
    <n v="10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4"/>
    <n v="10"/>
    <n v="28072"/>
    <s v="Veneto"/>
    <x v="21"/>
    <s v="Veneto"/>
    <s v="Verona"/>
    <x v="0"/>
    <n v="6.2517334379200595E-2"/>
    <n v="81.099999999999994"/>
    <n v="55.8"/>
    <n v="283.40385547232"/>
    <n v="2.3001620286797898E-2"/>
    <n v="10.2467084460897"/>
  </r>
  <r>
    <x v="4"/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10"/>
    <n v="15176"/>
    <s v="Lombardia"/>
    <x v="13"/>
    <s v="Lombardia"/>
    <s v="Brescia"/>
    <x v="0"/>
    <n v="0"/>
    <n v="95.7"/>
    <n v="42.9"/>
    <n v="422.26972136281398"/>
    <n v="1.90050091867737E-2"/>
    <n v="28.7804997794162"/>
  </r>
  <r>
    <x v="4"/>
    <n v="10"/>
    <n v="34045"/>
    <s v="Emilia-Romagna"/>
    <x v="23"/>
    <s v="Emilia-Romagna"/>
    <s v="Bologna"/>
    <x v="0"/>
    <n v="0.236217082788268"/>
    <n v="81.5"/>
    <n v="51.5"/>
    <n v="71.798962276280093"/>
    <n v="6.7338345510577803E-3"/>
    <n v="7.6500482468774997"/>
  </r>
  <r>
    <x v="4"/>
    <n v="10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4"/>
    <n v="10"/>
    <n v="44031"/>
    <s v="Marche"/>
    <x v="20"/>
    <s v="Marche"/>
    <s v="Fermo"/>
    <x v="0"/>
    <n v="0.27199154468577402"/>
    <n v="61.9"/>
    <n v="44.8"/>
    <n v="88.769988630551296"/>
    <n v="3.0546224240423199E-2"/>
    <n v="5.8450785565825996"/>
  </r>
  <r>
    <x v="4"/>
    <n v="10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4"/>
    <n v="1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10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4"/>
    <n v="1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10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4"/>
    <n v="10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4"/>
    <n v="10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4"/>
    <n v="10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4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0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x v="4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0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4"/>
    <n v="10"/>
    <n v="15185"/>
    <s v="Lombardia"/>
    <x v="13"/>
    <s v="Lombardia"/>
    <s v="Milano"/>
    <x v="0"/>
    <n v="0"/>
    <n v="95.7"/>
    <n v="42.9"/>
    <n v="417.39721974622103"/>
    <n v="1.8819268664295199E-2"/>
    <n v="28.266268932010199"/>
  </r>
  <r>
    <x v="4"/>
    <n v="10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4"/>
    <n v="1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1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0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10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4"/>
    <n v="10"/>
    <n v="28106"/>
    <s v="Veneto"/>
    <x v="21"/>
    <s v="Emilia-Romagna"/>
    <s v="Bologna"/>
    <x v="1"/>
    <n v="8.2406376642501694E-2"/>
    <n v="81.099999999999994"/>
    <n v="55.8"/>
    <n v="256.058697078926"/>
    <n v="2.0943203976378399E-2"/>
    <n v="9.6340982424138399"/>
  </r>
  <r>
    <x v="4"/>
    <n v="10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4"/>
    <n v="10"/>
    <n v="78060"/>
    <s v="Calabria"/>
    <x v="22"/>
    <s v="Calabria"/>
    <s v="Cosenza"/>
    <x v="0"/>
    <n v="0.32011801473409501"/>
    <n v="20.8"/>
    <n v="27.8"/>
    <n v="81.043179224980705"/>
    <n v="1.9742330958347799E-2"/>
    <n v="17.3004534552487"/>
  </r>
  <r>
    <x v="4"/>
    <n v="10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10"/>
    <n v="19028"/>
    <s v="Lombardia"/>
    <x v="5"/>
    <s v="Lombardia"/>
    <s v="Bergamo"/>
    <x v="0"/>
    <n v="0.185182443323824"/>
    <n v="95.7"/>
    <n v="42.9"/>
    <n v="201.44140262342901"/>
    <n v="9.3592080839751002E-3"/>
    <n v="14.8493672090397"/>
  </r>
  <r>
    <x v="4"/>
    <n v="10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4"/>
    <n v="10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4"/>
    <n v="10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4"/>
    <n v="10"/>
    <n v="75073"/>
    <s v="Puglia"/>
    <x v="47"/>
    <s v="Campania"/>
    <s v="Avellino"/>
    <x v="1"/>
    <n v="0.17925751984190499"/>
    <n v="61.4"/>
    <n v="28.6"/>
    <n v="232.32269471868401"/>
    <n v="2.8023147256779998E-2"/>
    <n v="36.194933146771199"/>
  </r>
  <r>
    <x v="4"/>
    <n v="1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10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x v="4"/>
    <n v="1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10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1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0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4"/>
    <n v="10"/>
    <n v="101008"/>
    <s v="Calabria"/>
    <x v="17"/>
    <s v="Puglia"/>
    <s v="Barletta-Andria-Trani"/>
    <x v="1"/>
    <n v="0.29654645908813398"/>
    <n v="20.8"/>
    <n v="27.8"/>
    <n v="106.201987676907"/>
    <n v="6.1778304775002103E-2"/>
    <n v="26.5254847326513"/>
  </r>
  <r>
    <x v="4"/>
    <n v="10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x v="4"/>
    <n v="10"/>
    <n v="23053"/>
    <s v="Veneto"/>
    <x v="49"/>
    <s v="Emilia-Romagna"/>
    <s v="Bologna"/>
    <x v="1"/>
    <n v="0.19489684415232"/>
    <n v="81.099999999999994"/>
    <n v="55.8"/>
    <n v="108.294296182818"/>
    <n v="8.7616519936930207E-3"/>
    <n v="4.4301754756204703"/>
  </r>
  <r>
    <x v="4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0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x v="4"/>
    <n v="10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4"/>
    <n v="1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10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4"/>
    <n v="10"/>
    <n v="70068"/>
    <s v="Molise"/>
    <x v="80"/>
    <s v="Molise"/>
    <s v="Campobasso"/>
    <x v="0"/>
    <n v="0.50165554115181499"/>
    <n v="28.5"/>
    <n v="27.6"/>
    <n v="16.469215356045702"/>
    <n v="0.203836485512701"/>
    <n v="3.9804507704470402"/>
  </r>
  <r>
    <x v="4"/>
    <n v="10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4"/>
    <n v="1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4"/>
    <n v="10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4"/>
    <n v="1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1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4"/>
    <n v="10"/>
    <n v="51029"/>
    <s v="Toscana"/>
    <x v="65"/>
    <s v="Toscana"/>
    <s v="Pistoia"/>
    <x v="0"/>
    <n v="0.20694424481955501"/>
    <n v="89.9"/>
    <n v="48.5"/>
    <n v="144.72143064227501"/>
    <n v="1.8187896053579702E-2"/>
    <n v="9.8730744045128507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10"/>
    <n v="56020"/>
    <s v="Lazio"/>
    <x v="56"/>
    <s v="Umbria"/>
    <s v="Terni"/>
    <x v="1"/>
    <n v="0.325594216545189"/>
    <n v="63.9"/>
    <n v="45.2"/>
    <n v="7.80934947550596"/>
    <n v="3.4430284113050899E-4"/>
    <n v="1.2403713243010801"/>
  </r>
  <r>
    <x v="4"/>
    <n v="1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0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4"/>
    <n v="1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0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1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1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10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9029"/>
    <s v="Calabria"/>
    <x v="39"/>
    <s v="Basilicata"/>
    <s v="Potenza"/>
    <x v="1"/>
    <n v="0.26233444548997797"/>
    <n v="20.8"/>
    <n v="27.8"/>
    <n v="225.657643789785"/>
    <n v="0.194119063658139"/>
    <n v="32.302650491434903"/>
  </r>
  <r>
    <x v="4"/>
    <n v="10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1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10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4"/>
    <n v="10"/>
    <n v="27016"/>
    <s v="Veneto"/>
    <x v="50"/>
    <s v="Veneto"/>
    <s v="Venezia"/>
    <x v="0"/>
    <n v="0.15140192412697601"/>
    <n v="81.099999999999994"/>
    <n v="55.8"/>
    <n v="168.78612426808201"/>
    <n v="1.2372863930960799E-2"/>
    <n v="5.4526430130662797"/>
  </r>
  <r>
    <x v="4"/>
    <n v="10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4"/>
    <n v="10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4"/>
    <n v="10"/>
    <n v="20039"/>
    <s v="Lombardia"/>
    <x v="5"/>
    <s v="Lombardia"/>
    <s v="LECCO-MONZA E DELLA BRIANZA"/>
    <x v="0"/>
    <n v="0.30061237291286502"/>
    <n v="95.7"/>
    <n v="42.9"/>
    <n v="72.320217210997001"/>
    <n v="3.91980695108667E-3"/>
    <n v="5.3427473472072897"/>
  </r>
  <r>
    <x v="4"/>
    <n v="10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10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1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1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0"/>
    <n v="36025"/>
    <s v="Emilia-Romagna"/>
    <x v="53"/>
    <s v="Emilia-Romagna"/>
    <s v="Modena"/>
    <x v="0"/>
    <n v="0.25410917306758801"/>
    <n v="81.5"/>
    <n v="51.5"/>
    <n v="50.310748155185401"/>
    <n v="4.27414717289098E-3"/>
    <n v="6.2521137021053104"/>
  </r>
  <r>
    <x v="4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0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4"/>
    <n v="10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1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0"/>
    <n v="11026"/>
    <s v="Liguria"/>
    <x v="58"/>
    <s v="Toscana"/>
    <s v="Lucca"/>
    <x v="1"/>
    <n v="0.34021970998849399"/>
    <n v="96.8"/>
    <n v="39.799999999999997"/>
    <n v="49.2638617894413"/>
    <n v="2.5204907716459599E-2"/>
    <n v="7.5662791685776103"/>
  </r>
  <r>
    <x v="4"/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10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4"/>
    <n v="10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x v="4"/>
    <n v="10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4"/>
    <n v="1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4"/>
    <n v="1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4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0"/>
    <n v="19112"/>
    <s v="Lombardia"/>
    <x v="5"/>
    <s v="Lombardia"/>
    <s v="Bergamo"/>
    <x v="0"/>
    <n v="3.8960110081314198E-2"/>
    <n v="95.7"/>
    <n v="42.9"/>
    <n v="371.63463520046599"/>
    <n v="1.6827662275002299E-2"/>
    <n v="25.408348222286801"/>
  </r>
  <r>
    <x v="4"/>
    <n v="10"/>
    <n v="20038"/>
    <s v="Lombardia"/>
    <x v="5"/>
    <s v="Emilia-Romagna"/>
    <s v="Parma"/>
    <x v="1"/>
    <n v="0.32013363578450199"/>
    <n v="95.7"/>
    <n v="42.9"/>
    <n v="50.430037773074503"/>
    <n v="2.6599308786818899E-3"/>
    <n v="3.68966768598554"/>
  </r>
  <r>
    <x v="4"/>
    <n v="10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4"/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1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10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4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0"/>
    <n v="48038"/>
    <s v="Toscana"/>
    <x v="41"/>
    <s v="Toscana"/>
    <s v="Livorno"/>
    <x v="0"/>
    <n v="0.146396882550829"/>
    <n v="89.9"/>
    <n v="48.5"/>
    <n v="209.06916783572299"/>
    <n v="2.6057923866555501E-2"/>
    <n v="16.524513394767901"/>
  </r>
  <r>
    <x v="4"/>
    <n v="10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4"/>
    <n v="10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10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4"/>
    <n v="10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4"/>
    <n v="1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10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4"/>
    <n v="10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10"/>
    <n v="17114"/>
    <s v="Lombardia"/>
    <x v="15"/>
    <s v="Lombardia"/>
    <s v="Milano"/>
    <x v="0"/>
    <n v="8.9865803526423704E-2"/>
    <n v="95.7"/>
    <n v="42.9"/>
    <n v="306.2805163891"/>
    <n v="1.3900388292551301E-2"/>
    <n v="23.133731634958501"/>
  </r>
  <r>
    <x v="4"/>
    <n v="10"/>
    <n v="1063"/>
    <s v="Piemonte"/>
    <x v="3"/>
    <s v="Lombardia"/>
    <s v="Milano"/>
    <x v="1"/>
    <n v="0.10675773352710299"/>
    <n v="106.2"/>
    <n v="46.2"/>
    <n v="251.09185669346701"/>
    <n v="2.8881336616327399E-2"/>
    <n v="28.136721378649199"/>
  </r>
  <r>
    <x v="4"/>
    <n v="10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1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0"/>
    <n v="46002"/>
    <s v="Toscana"/>
    <x v="63"/>
    <s v="Toscana"/>
    <s v="Pisa"/>
    <x v="0"/>
    <n v="0.16638856116466899"/>
    <n v="89.9"/>
    <n v="48.5"/>
    <n v="177.42276249976601"/>
    <n v="2.1426415716737601E-2"/>
    <n v="16.464094105626302"/>
  </r>
  <r>
    <x v="4"/>
    <n v="10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4"/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10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4"/>
    <n v="10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4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0"/>
    <n v="102046"/>
    <s v="Calabria"/>
    <x v="29"/>
    <s v="Calabria"/>
    <s v="Cosenza"/>
    <x v="0"/>
    <n v="0.24444134480402599"/>
    <n v="20.8"/>
    <n v="27.8"/>
    <n v="285.36745016355502"/>
    <n v="0.25124240560971201"/>
    <n v="33.9178888143243"/>
  </r>
  <r>
    <x v="4"/>
    <n v="1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1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1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1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0"/>
    <n v="16006"/>
    <s v="Lombardia"/>
    <x v="24"/>
    <s v="Lombardia"/>
    <s v="Brescia"/>
    <x v="0"/>
    <n v="2.31509718989742E-2"/>
    <n v="95.7"/>
    <n v="42.9"/>
    <n v="385.53706712747697"/>
    <n v="1.6982124394057801E-2"/>
    <n v="27.5124449237905"/>
  </r>
  <r>
    <x v="4"/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0"/>
    <n v="80081"/>
    <s v="Calabria"/>
    <x v="33"/>
    <s v="Calabria"/>
    <s v="Catanzaro"/>
    <x v="0"/>
    <n v="0.297839609281846"/>
    <n v="20.8"/>
    <n v="27.8"/>
    <n v="281.60740325447102"/>
    <n v="0.29175158439327797"/>
    <n v="23.509458798832298"/>
  </r>
  <r>
    <x v="4"/>
    <n v="10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4"/>
    <n v="10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4"/>
    <n v="10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4"/>
    <n v="10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4"/>
    <n v="1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1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10"/>
    <n v="78099"/>
    <s v="Calabria"/>
    <x v="22"/>
    <s v="Calabria"/>
    <s v="Crotone"/>
    <x v="0"/>
    <n v="0.33498429554731002"/>
    <n v="20.8"/>
    <n v="27.8"/>
    <n v="62.914344010958096"/>
    <n v="2.21704698132714E-2"/>
    <n v="16.968845909038599"/>
  </r>
  <r>
    <x v="4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0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4"/>
    <n v="1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4"/>
    <n v="10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x v="4"/>
    <n v="10"/>
    <n v="109031"/>
    <s v="Marche"/>
    <x v="77"/>
    <s v="Marche"/>
    <s v="Ascoli Piceno"/>
    <x v="0"/>
    <n v="0.28058856453136899"/>
    <n v="61.9"/>
    <n v="44.8"/>
    <n v="70.616722522091806"/>
    <n v="2.8645186414727401E-2"/>
    <n v="6.9196778728256296"/>
  </r>
  <r>
    <x v="4"/>
    <n v="10"/>
    <n v="46004"/>
    <s v="Toscana"/>
    <x v="63"/>
    <s v="Emilia-Romagna"/>
    <s v="Bologna"/>
    <x v="1"/>
    <n v="0.15696247108860001"/>
    <n v="89.9"/>
    <n v="48.5"/>
    <n v="188.500437616814"/>
    <n v="2.2873189809077099E-2"/>
    <n v="17.284380179787401"/>
  </r>
  <r>
    <x v="4"/>
    <n v="1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0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4"/>
    <n v="10"/>
    <n v="21008"/>
    <s v="Trentino-Alto Adige"/>
    <x v="62"/>
    <s v="Veneto"/>
    <s v="Belluno"/>
    <x v="1"/>
    <n v="3.0825713000904201E-2"/>
    <n v="76.2"/>
    <n v="58.9"/>
    <n v="384.894569318653"/>
    <n v="0.214778670330217"/>
    <n v="22.3394770525898"/>
  </r>
  <r>
    <x v="4"/>
    <n v="1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10"/>
    <n v="6087"/>
    <s v="Piemonte"/>
    <x v="43"/>
    <s v="Piemonte"/>
    <s v="Biella"/>
    <x v="0"/>
    <n v="0.21976448189981901"/>
    <n v="106.2"/>
    <n v="46.2"/>
    <n v="135.334607449895"/>
    <n v="1.5430383707583799E-2"/>
    <n v="14.8970143556555"/>
  </r>
  <r>
    <x v="4"/>
    <n v="10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4"/>
    <n v="1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4"/>
    <n v="10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4"/>
    <n v="10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4"/>
    <n v="10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4"/>
    <n v="10"/>
    <n v="50004"/>
    <s v="Toscana"/>
    <x v="60"/>
    <s v="Toscana"/>
    <s v="Livorno"/>
    <x v="0"/>
    <n v="0.124855311724778"/>
    <n v="89.9"/>
    <n v="48.5"/>
    <n v="232.458989448582"/>
    <n v="2.7673630796638499E-2"/>
    <n v="18.570070950216401"/>
  </r>
  <r>
    <x v="4"/>
    <n v="10"/>
    <n v="46007"/>
    <s v="Toscana"/>
    <x v="63"/>
    <s v="Emilia-Romagna"/>
    <s v="Modena"/>
    <x v="1"/>
    <n v="7.4985615352239895E-2"/>
    <n v="89.9"/>
    <n v="48.5"/>
    <n v="285.768043559739"/>
    <n v="3.5211340871015497E-2"/>
    <n v="24.155111472783101"/>
  </r>
  <r>
    <x v="4"/>
    <n v="10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4"/>
    <n v="10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4"/>
    <n v="10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10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4"/>
    <n v="10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4"/>
    <n v="10"/>
    <n v="13188"/>
    <s v="Lombardia"/>
    <x v="26"/>
    <s v="Lombardia"/>
    <s v="Pavia"/>
    <x v="0"/>
    <n v="6.2779768222667204E-2"/>
    <n v="95.7"/>
    <n v="42.9"/>
    <n v="341.23450692574698"/>
    <n v="1.4897371171507599E-2"/>
    <n v="24.205173232471601"/>
  </r>
  <r>
    <x v="4"/>
    <n v="10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4"/>
    <n v="10"/>
    <n v="79033"/>
    <s v="Calabria"/>
    <x v="39"/>
    <s v="Calabria"/>
    <s v="Catanzaro"/>
    <x v="0"/>
    <n v="0.21109260676241601"/>
    <n v="20.8"/>
    <n v="27.8"/>
    <n v="258.17334672079102"/>
    <n v="0.17307946808490299"/>
    <n v="38.436534805463701"/>
  </r>
  <r>
    <x v="4"/>
    <n v="10"/>
    <n v="50033"/>
    <s v="Toscana"/>
    <x v="60"/>
    <s v="Toscana"/>
    <s v="Prato"/>
    <x v="0"/>
    <n v="0.106884128842147"/>
    <n v="89.9"/>
    <n v="48.5"/>
    <n v="251.44331125644399"/>
    <n v="3.0652156851848199E-2"/>
    <n v="20.681560675798899"/>
  </r>
  <r>
    <x v="4"/>
    <n v="1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10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4"/>
    <n v="1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18140"/>
    <s v="Lombardia"/>
    <x v="73"/>
    <s v="Lombardia"/>
    <s v="Milano"/>
    <x v="0"/>
    <n v="0.13679767900942999"/>
    <n v="95.7"/>
    <n v="42.9"/>
    <n v="261.46495967944497"/>
    <n v="1.21421831578729E-2"/>
    <n v="17.5114822346167"/>
  </r>
  <r>
    <x v="4"/>
    <n v="10"/>
    <n v="35032"/>
    <s v="Emilia-Romagna"/>
    <x v="37"/>
    <s v="Emilia-Romagna"/>
    <s v="Reggio nell'Emilia"/>
    <x v="0"/>
    <n v="0.14379445726946799"/>
    <n v="81.5"/>
    <n v="51.5"/>
    <n v="167.86870889441499"/>
    <n v="1.47609967934409E-2"/>
    <n v="17.636149803077501"/>
  </r>
  <r>
    <x v="4"/>
    <n v="1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10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x v="4"/>
    <n v="1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10"/>
    <n v="28088"/>
    <s v="Veneto"/>
    <x v="21"/>
    <s v="Veneto"/>
    <s v="Vicenza"/>
    <x v="0"/>
    <n v="0.126270665140163"/>
    <n v="81.099999999999994"/>
    <n v="55.8"/>
    <n v="197.150286566604"/>
    <n v="1.6382620965070999E-2"/>
    <n v="7.9451738214871099"/>
  </r>
  <r>
    <x v="4"/>
    <n v="1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10"/>
    <n v="109037"/>
    <s v="Marche"/>
    <x v="77"/>
    <s v="Abruzzo"/>
    <s v="L'Aquila"/>
    <x v="1"/>
    <n v="0.24153962574896001"/>
    <n v="61.9"/>
    <n v="44.8"/>
    <n v="116.15486475466599"/>
    <n v="4.5376902933890698E-2"/>
    <n v="12.237486422967701"/>
  </r>
  <r>
    <x v="4"/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0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4"/>
    <n v="10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4"/>
    <n v="1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0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0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x v="4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10"/>
    <n v="14001"/>
    <s v="Lombardia"/>
    <x v="52"/>
    <s v="Lombardia"/>
    <s v="Bergamo"/>
    <x v="0"/>
    <n v="0.17780753719943601"/>
    <n v="95.7"/>
    <n v="42.9"/>
    <n v="200.07040067256699"/>
    <n v="8.1950726775403496E-3"/>
    <n v="17.4955567367457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4"/>
    <n v="1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1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4"/>
    <n v="1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0"/>
    <n v="34025"/>
    <s v="Emilia-Romagna"/>
    <x v="23"/>
    <s v="Lombardia"/>
    <s v="Milano"/>
    <x v="1"/>
    <n v="0.17889283943647399"/>
    <n v="81.5"/>
    <n v="51.5"/>
    <n v="131.26071046494999"/>
    <n v="1.21910488716881E-2"/>
    <n v="13.9553579563804"/>
  </r>
  <r>
    <x v="4"/>
    <n v="10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4"/>
    <n v="10"/>
    <n v="76087"/>
    <s v="Basilicata"/>
    <x v="18"/>
    <s v="Basilicata"/>
    <s v="Matera"/>
    <x v="0"/>
    <n v="0.46112838727385103"/>
    <n v="276.8"/>
    <n v="41.7"/>
    <n v="18.605192185589399"/>
    <n v="3.4093547767763001E-2"/>
    <n v="2.9649393138012301"/>
  </r>
  <r>
    <x v="4"/>
    <n v="1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1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0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10"/>
    <n v="3164"/>
    <s v="Piemonte"/>
    <x v="74"/>
    <s v="Piemonte"/>
    <s v="Torino"/>
    <x v="0"/>
    <n v="0.171302740238615"/>
    <n v="106.2"/>
    <n v="46.2"/>
    <n v="186.154726735049"/>
    <n v="2.15681270905318E-2"/>
    <n v="20.3563865371286"/>
  </r>
  <r>
    <x v="4"/>
    <n v="10"/>
    <n v="35018"/>
    <s v="Emilia-Romagna"/>
    <x v="37"/>
    <s v="Emilia-Romagna"/>
    <s v="Parma"/>
    <x v="0"/>
    <n v="0.20969272166679101"/>
    <n v="81.5"/>
    <n v="51.5"/>
    <n v="96.883706667003807"/>
    <n v="8.9221828307445503E-3"/>
    <n v="11.0899103728716"/>
  </r>
  <r>
    <x v="4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0"/>
    <n v="96073"/>
    <s v="Piemonte"/>
    <x v="32"/>
    <s v="Piemonte"/>
    <s v="Novara"/>
    <x v="0"/>
    <n v="0.18941243701782101"/>
    <n v="106.2"/>
    <n v="46.2"/>
    <n v="167.07764314488401"/>
    <n v="1.9248153338108399E-2"/>
    <n v="18.3323201579528"/>
  </r>
  <r>
    <x v="4"/>
    <n v="10"/>
    <n v="96042"/>
    <s v="Piemonte"/>
    <x v="32"/>
    <s v="Lombardia"/>
    <s v="COMO-VARESE"/>
    <x v="1"/>
    <n v="0.204183283863623"/>
    <n v="106.2"/>
    <n v="46.2"/>
    <n v="151.50089666648799"/>
    <n v="1.7549483852883199E-2"/>
    <n v="16.718541492535799"/>
  </r>
  <r>
    <x v="4"/>
    <n v="10"/>
    <n v="28094"/>
    <s v="Veneto"/>
    <x v="21"/>
    <s v="Veneto"/>
    <s v="Rovigo"/>
    <x v="0"/>
    <n v="0.115377814464742"/>
    <n v="81.099999999999994"/>
    <n v="55.8"/>
    <n v="211.39652067378401"/>
    <n v="1.7291641565036101E-2"/>
    <n v="8.4177220364854204"/>
  </r>
  <r>
    <x v="4"/>
    <n v="10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4"/>
    <n v="10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1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0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4"/>
    <n v="10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4"/>
    <n v="1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10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4"/>
    <n v="10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10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10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4"/>
    <n v="1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1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0"/>
    <n v="13035"/>
    <s v="Lombardia"/>
    <x v="26"/>
    <s v="Lombardia"/>
    <s v="Bergamo"/>
    <x v="0"/>
    <n v="5.8382285311409099E-3"/>
    <n v="95.7"/>
    <n v="42.9"/>
    <n v="407.27713001158298"/>
    <n v="1.80425556949875E-2"/>
    <n v="28.4132862975917"/>
  </r>
  <r>
    <x v="4"/>
    <n v="10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4"/>
    <n v="10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4"/>
    <n v="10"/>
    <n v="62021"/>
    <s v="Campania"/>
    <x v="75"/>
    <s v="Lazio"/>
    <s v="Roma"/>
    <x v="1"/>
    <n v="0.26528968556763399"/>
    <n v="39.6"/>
    <n v="25.5"/>
    <n v="173.48631390669499"/>
    <n v="2.7905834168381501E-2"/>
    <n v="23.4129917777685"/>
  </r>
  <r>
    <x v="4"/>
    <n v="10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x v="4"/>
    <n v="10"/>
    <n v="17106"/>
    <s v="Lombardia"/>
    <x v="15"/>
    <s v="Lombardia"/>
    <s v="Bergamo"/>
    <x v="0"/>
    <n v="0.113524100831779"/>
    <n v="95.7"/>
    <n v="42.9"/>
    <n v="276.33096284605199"/>
    <n v="1.20394873261007E-2"/>
    <n v="21.889919399313801"/>
  </r>
  <r>
    <x v="4"/>
    <n v="1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0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10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10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4"/>
    <n v="10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4"/>
    <n v="10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4"/>
    <n v="10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4"/>
    <n v="10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4"/>
    <n v="10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4"/>
    <n v="10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4"/>
    <n v="1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10"/>
    <n v="52035"/>
    <s v="Toscana"/>
    <x v="28"/>
    <s v="Toscana"/>
    <s v="Siena"/>
    <x v="0"/>
    <n v="0.251372074000421"/>
    <n v="89.9"/>
    <n v="48.5"/>
    <n v="98.059885467353595"/>
    <n v="1.16144942858608E-2"/>
    <n v="4.7234529486855799"/>
  </r>
  <r>
    <x v="4"/>
    <n v="10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4"/>
    <n v="10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4"/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0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4"/>
    <n v="10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4"/>
    <n v="1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10"/>
    <n v="60022"/>
    <s v="Lazio"/>
    <x v="46"/>
    <s v="Lazio"/>
    <s v="Latina"/>
    <x v="0"/>
    <n v="0.244398363080576"/>
    <n v="63.9"/>
    <n v="45.2"/>
    <n v="83.7394233359732"/>
    <n v="1.0626735940956899E-2"/>
    <n v="12.5879933160875"/>
  </r>
  <r>
    <x v="4"/>
    <n v="1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10"/>
    <n v="9056"/>
    <s v="Liguria"/>
    <x v="8"/>
    <s v="Emilia-Romagna"/>
    <s v="Reggio nell'Emilia"/>
    <x v="1"/>
    <n v="0.29402781845149401"/>
    <n v="96.8"/>
    <n v="39.799999999999997"/>
    <n v="117.21615339557"/>
    <n v="5.6785252420405698E-2"/>
    <n v="12.5087330041251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0"/>
    <n v="12035"/>
    <s v="Lombardia"/>
    <x v="26"/>
    <s v="Lombardia"/>
    <s v="LECCO-MONZA E DELLA BRIANZA"/>
    <x v="0"/>
    <n v="5.6507928625311503E-2"/>
    <n v="95.7"/>
    <n v="42.9"/>
    <n v="352.328713277855"/>
    <n v="1.5968853247394801E-2"/>
    <n v="23.880498551026999"/>
  </r>
  <r>
    <x v="4"/>
    <n v="1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4"/>
    <n v="10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4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0"/>
    <n v="37047"/>
    <s v="Emilia-Romagna"/>
    <x v="9"/>
    <s v="Toscana"/>
    <s v="Firenze"/>
    <x v="1"/>
    <n v="9.2555452039426306E-2"/>
    <n v="81.5"/>
    <n v="51.5"/>
    <n v="216.55789231217"/>
    <n v="1.7853608546671701E-2"/>
    <n v="24.032013501506501"/>
  </r>
  <r>
    <x v="4"/>
    <n v="10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10"/>
    <n v="44036"/>
    <s v="Marche"/>
    <x v="20"/>
    <s v="Abruzzo"/>
    <s v="Pescara"/>
    <x v="1"/>
    <n v="0.27423217253187299"/>
    <n v="61.9"/>
    <n v="44.8"/>
    <n v="83.889263434868894"/>
    <n v="3.6280109901594998E-2"/>
    <n v="7.2255894536378502"/>
  </r>
  <r>
    <x v="4"/>
    <n v="1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4"/>
    <n v="10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10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4"/>
    <n v="10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4"/>
    <n v="10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10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10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1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10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4"/>
    <n v="10"/>
    <n v="19076"/>
    <s v="Lombardia"/>
    <x v="5"/>
    <s v="Emilia-Romagna"/>
    <s v="Modena"/>
    <x v="1"/>
    <n v="0.122900133875225"/>
    <n v="95.7"/>
    <n v="42.9"/>
    <n v="274.35198078474201"/>
    <n v="1.27190493112187E-2"/>
    <n v="19.277613113950899"/>
  </r>
  <r>
    <x v="4"/>
    <n v="10"/>
    <n v="16245"/>
    <s v="Lombardia"/>
    <x v="24"/>
    <s v="Lombardia"/>
    <s v="Bergamo"/>
    <x v="0"/>
    <n v="0"/>
    <n v="95.7"/>
    <n v="42.9"/>
    <n v="419.42747888191099"/>
    <n v="1.8747311015539E-2"/>
    <n v="29.960721673323601"/>
  </r>
  <r>
    <x v="4"/>
    <n v="10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10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4"/>
    <n v="10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22104"/>
    <s v="Trentino-Alto Adige"/>
    <x v="16"/>
    <s v="Veneto"/>
    <s v="Verona"/>
    <x v="1"/>
    <n v="0.110517834553856"/>
    <n v="47.5"/>
    <n v="60.4"/>
    <n v="214.38014711851901"/>
    <n v="0.105146184974824"/>
    <n v="8.9430227397392503"/>
  </r>
  <r>
    <x v="4"/>
    <n v="10"/>
    <n v="33018"/>
    <s v="Emilia-Romagna"/>
    <x v="34"/>
    <s v="Emilia-Romagna"/>
    <s v="Modena"/>
    <x v="0"/>
    <n v="0.20138477404945601"/>
    <n v="81.5"/>
    <n v="51.5"/>
    <n v="106.976236746748"/>
    <n v="1.0086013053882599E-2"/>
    <n v="11.715327883708101"/>
  </r>
  <r>
    <x v="4"/>
    <n v="10"/>
    <n v="45010"/>
    <s v="Toscana"/>
    <x v="35"/>
    <s v="Lombardia"/>
    <s v="LECCO-MONZA E DELLA BRIANZA"/>
    <x v="1"/>
    <n v="0.162623897283075"/>
    <n v="89.9"/>
    <n v="48.5"/>
    <n v="186.97425859914699"/>
    <n v="2.3778962701179501E-2"/>
    <n v="15.8707937069442"/>
  </r>
  <r>
    <x v="4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0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0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4"/>
    <n v="10"/>
    <n v="16179"/>
    <s v="Lombardia"/>
    <x v="24"/>
    <s v="Piemonte"/>
    <s v="Torino"/>
    <x v="1"/>
    <n v="7.9298679842462499E-2"/>
    <n v="95.7"/>
    <n v="42.9"/>
    <n v="317.90942654871799"/>
    <n v="1.3985163417627001E-2"/>
    <n v="23.979147317724301"/>
  </r>
  <r>
    <x v="4"/>
    <n v="1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10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4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0"/>
    <n v="49012"/>
    <s v="Toscana"/>
    <x v="68"/>
    <s v="Lazio"/>
    <s v="Roma"/>
    <x v="1"/>
    <n v="0.29421167969770401"/>
    <n v="89.9"/>
    <n v="48.5"/>
    <n v="49.886795963899601"/>
    <n v="4.880734954472E-3"/>
    <n v="0.44956589681584003"/>
  </r>
  <r>
    <x v="4"/>
    <n v="10"/>
    <n v="70004"/>
    <s v="Molise"/>
    <x v="80"/>
    <s v="Puglia"/>
    <s v="Foggia"/>
    <x v="1"/>
    <n v="0.50014115360071898"/>
    <n v="28.5"/>
    <n v="27.6"/>
    <n v="18.654215765070401"/>
    <n v="0.20611408522852201"/>
    <n v="4.3650370846144497"/>
  </r>
  <r>
    <x v="4"/>
    <n v="1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10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4"/>
    <n v="10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10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4"/>
    <n v="10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10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4"/>
    <n v="10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0"/>
    <n v="55011"/>
    <s v="Umbria"/>
    <x v="70"/>
    <s v="Toscana"/>
    <s v="Arezzo"/>
    <x v="1"/>
    <n v="0.27133816403613098"/>
    <n v="84.4"/>
    <n v="56.3"/>
    <n v="18.1340132463549"/>
    <n v="1.7628341011773001E-2"/>
    <n v="0.92546798377987805"/>
  </r>
  <r>
    <x v="4"/>
    <n v="1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1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10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x v="4"/>
    <n v="1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10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4"/>
    <n v="10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4"/>
    <n v="1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10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4"/>
    <n v="1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0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10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4"/>
    <n v="10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26010"/>
    <s v="Veneto"/>
    <x v="48"/>
    <s v="Veneto"/>
    <s v="Belluno"/>
    <x v="0"/>
    <n v="6.21269470525933E-2"/>
    <n v="81.099999999999994"/>
    <n v="55.8"/>
    <n v="283.52172960214801"/>
    <n v="2.2479188089629901E-2"/>
    <n v="10.2625452050214"/>
  </r>
  <r>
    <x v="4"/>
    <n v="10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4"/>
    <n v="10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4"/>
    <n v="1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4"/>
    <n v="10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4"/>
    <n v="10"/>
    <n v="69074"/>
    <s v="Abruzzo"/>
    <x v="61"/>
    <s v="Abruzzo"/>
    <s v="Teramo"/>
    <x v="0"/>
    <n v="0.28673831783168502"/>
    <n v="42.4"/>
    <n v="43.1"/>
    <n v="98.101752084018798"/>
    <n v="0.10717355753652601"/>
    <n v="11.7526782793511"/>
  </r>
  <r>
    <x v="4"/>
    <n v="10"/>
    <n v="3030"/>
    <s v="Piemonte"/>
    <x v="74"/>
    <s v="Piemonte"/>
    <s v="Alessandria"/>
    <x v="0"/>
    <n v="0.18624979137545"/>
    <n v="106.2"/>
    <n v="46.2"/>
    <n v="171.63716990511199"/>
    <n v="1.9994577828998199E-2"/>
    <n v="18.450928050101702"/>
  </r>
  <r>
    <x v="4"/>
    <n v="1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1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0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4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0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4"/>
    <n v="10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4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0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4"/>
    <n v="10"/>
    <n v="78097"/>
    <s v="Calabria"/>
    <x v="22"/>
    <s v="Calabria"/>
    <s v="Cosenza"/>
    <x v="0"/>
    <n v="0.200992692031118"/>
    <n v="20.8"/>
    <n v="27.8"/>
    <n v="250.483255795632"/>
    <n v="0.15259453524873301"/>
    <n v="40.219493354954899"/>
  </r>
  <r>
    <x v="4"/>
    <n v="1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0"/>
    <n v="16176"/>
    <s v="Lombardia"/>
    <x v="24"/>
    <s v="Lombardia"/>
    <s v="Como-Varese"/>
    <x v="0"/>
    <n v="2.998470070399E-3"/>
    <n v="95.7"/>
    <n v="42.9"/>
    <n v="408.65081919518002"/>
    <n v="1.81144979604888E-2"/>
    <n v="29.0670770723085"/>
  </r>
  <r>
    <x v="4"/>
    <n v="10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4"/>
    <n v="10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4"/>
    <n v="10"/>
    <n v="15166"/>
    <s v="Lombardia"/>
    <x v="13"/>
    <s v="Lombardia"/>
    <s v="CREMONA-MANTOVA"/>
    <x v="0"/>
    <n v="0"/>
    <n v="95.7"/>
    <n v="42.9"/>
    <n v="445.14383520845701"/>
    <n v="1.9951673346656301E-2"/>
    <n v="30.805623719283101"/>
  </r>
  <r>
    <x v="4"/>
    <n v="10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4"/>
    <n v="10"/>
    <n v="49007"/>
    <s v="Toscana"/>
    <x v="68"/>
    <s v="Liguria"/>
    <s v="Genova"/>
    <x v="1"/>
    <n v="0.240931374601526"/>
    <n v="89.9"/>
    <n v="48.5"/>
    <n v="110.66105021636299"/>
    <n v="1.35738883904182E-2"/>
    <n v="5.6139745411095996"/>
  </r>
  <r>
    <x v="4"/>
    <n v="10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4"/>
    <n v="10"/>
    <n v="20021"/>
    <s v="Lombardia"/>
    <x v="5"/>
    <s v="Lombardia"/>
    <s v="LECCO-MONZA E DELLA BRIANZA"/>
    <x v="0"/>
    <n v="0.27775378471194501"/>
    <n v="95.7"/>
    <n v="42.9"/>
    <n v="96.902861292394206"/>
    <n v="4.9447016698595699E-3"/>
    <n v="7.4521346729161104"/>
  </r>
  <r>
    <x v="4"/>
    <n v="10"/>
    <n v="64046"/>
    <s v="Campania"/>
    <x v="76"/>
    <s v="Campania"/>
    <s v="Salerno"/>
    <x v="0"/>
    <n v="0.18146003264352201"/>
    <n v="39.6"/>
    <n v="25.5"/>
    <n v="250.330274969046"/>
    <n v="3.98815520102693E-2"/>
    <n v="35.731007261639903"/>
  </r>
  <r>
    <x v="4"/>
    <n v="1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4"/>
    <n v="10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10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10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4"/>
    <n v="10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4"/>
    <n v="10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10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4"/>
    <n v="10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4"/>
    <n v="10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4"/>
    <n v="1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0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x v="4"/>
    <n v="10"/>
    <n v="78003"/>
    <s v="Calabria"/>
    <x v="22"/>
    <s v="Campania"/>
    <s v="Napoli"/>
    <x v="1"/>
    <n v="0.266468112544475"/>
    <n v="20.8"/>
    <n v="27.8"/>
    <n v="149.438823835649"/>
    <n v="6.7206715477771697E-2"/>
    <n v="27.398199435924901"/>
  </r>
  <r>
    <x v="4"/>
    <n v="10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1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1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0"/>
    <n v="108029"/>
    <s v="Lombardia"/>
    <x v="2"/>
    <s v="Lombardia"/>
    <s v="Bergamo"/>
    <x v="0"/>
    <n v="2.8664582260224301E-3"/>
    <n v="95.7"/>
    <n v="42.9"/>
    <n v="411.15721691172303"/>
    <n v="1.82679651713126E-2"/>
    <n v="28.539908839962401"/>
  </r>
  <r>
    <x v="4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0"/>
    <n v="22172"/>
    <s v="Trentino-Alto Adige"/>
    <x v="16"/>
    <s v="Lombardia"/>
    <s v="CREMONA-MANTOVA"/>
    <x v="1"/>
    <n v="0.117393624497367"/>
    <n v="47.5"/>
    <n v="60.4"/>
    <n v="202.34980800437401"/>
    <n v="9.9910438734916202E-2"/>
    <n v="8.5732581398904699"/>
  </r>
  <r>
    <x v="4"/>
    <n v="1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1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10"/>
    <n v="26086"/>
    <s v="Veneto"/>
    <x v="48"/>
    <s v="Lombardia"/>
    <s v="CREMONA-MANTOVA"/>
    <x v="1"/>
    <n v="5.9639155284814699E-2"/>
    <n v="81.099999999999994"/>
    <n v="55.8"/>
    <n v="285.97919586700499"/>
    <n v="2.2656920011461901E-2"/>
    <n v="10.555475586246899"/>
  </r>
  <r>
    <x v="4"/>
    <n v="1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0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38003"/>
    <s v="Emilia-Romagna"/>
    <x v="55"/>
    <s v="Emilia-Romagna"/>
    <s v="RAVENNA-FORLI-CESENA-RIMINI"/>
    <x v="0"/>
    <n v="0.19773919954514699"/>
    <n v="81.5"/>
    <n v="51.5"/>
    <n v="110.918349528967"/>
    <n v="8.9437572152048193E-3"/>
    <n v="11.8234101662207"/>
  </r>
  <r>
    <x v="4"/>
    <n v="1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10"/>
    <n v="73026"/>
    <s v="Puglia"/>
    <x v="1"/>
    <s v="Campania"/>
    <s v="Napoli"/>
    <x v="1"/>
    <n v="0.16565392564459799"/>
    <n v="61.4"/>
    <n v="28.6"/>
    <n v="256.543559176141"/>
    <n v="6.4564432619752199E-2"/>
    <n v="41.3016649251975"/>
  </r>
  <r>
    <x v="4"/>
    <n v="10"/>
    <n v="78055"/>
    <s v="Calabria"/>
    <x v="22"/>
    <s v="Calabria"/>
    <s v="Catanzaro"/>
    <x v="0"/>
    <n v="0.21624656195303299"/>
    <n v="20.8"/>
    <n v="27.8"/>
    <n v="234.23261770396201"/>
    <n v="0.14289369109413999"/>
    <n v="37.233949149740397"/>
  </r>
  <r>
    <x v="4"/>
    <n v="10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4"/>
    <n v="1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10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4"/>
    <n v="10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4"/>
    <n v="1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10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4"/>
    <n v="10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4"/>
    <n v="10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75032"/>
    <s v="Puglia"/>
    <x v="47"/>
    <s v="Puglia"/>
    <s v="Bari"/>
    <x v="0"/>
    <n v="0.186179022292324"/>
    <n v="61.4"/>
    <n v="28.6"/>
    <n v="226.52618807390201"/>
    <n v="2.88173775296479E-2"/>
    <n v="35.351742504453703"/>
  </r>
  <r>
    <x v="4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0"/>
    <n v="20002"/>
    <s v="Lombardia"/>
    <x v="5"/>
    <s v="Lombardia"/>
    <s v="Pavia"/>
    <x v="0"/>
    <n v="0.20692657224222"/>
    <n v="95.7"/>
    <n v="42.9"/>
    <n v="175.76666116075901"/>
    <n v="8.3087243133054493E-3"/>
    <n v="13.3768515789838"/>
  </r>
  <r>
    <x v="4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0"/>
    <n v="102047"/>
    <s v="Calabria"/>
    <x v="29"/>
    <s v="Puglia"/>
    <s v="Lecce"/>
    <x v="1"/>
    <n v="0.22076225151707099"/>
    <n v="20.8"/>
    <n v="27.8"/>
    <n v="309.97139364301898"/>
    <n v="0.264642703714143"/>
    <n v="38.417575470679701"/>
  </r>
  <r>
    <x v="4"/>
    <n v="10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4"/>
    <n v="10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4"/>
    <n v="10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10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4"/>
    <n v="10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4"/>
    <n v="10"/>
    <n v="3133"/>
    <s v="Piemonte"/>
    <x v="74"/>
    <s v="Lombardia"/>
    <s v="LECCO-MONZA E DELLA BRIANZA"/>
    <x v="1"/>
    <n v="0.22104032857769701"/>
    <n v="106.2"/>
    <n v="46.2"/>
    <n v="136.13692575453601"/>
    <n v="1.6150620950744699E-2"/>
    <n v="14.392969718402"/>
  </r>
  <r>
    <x v="4"/>
    <n v="10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x v="4"/>
    <n v="10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4"/>
    <n v="10"/>
    <n v="97011"/>
    <s v="Lombardia"/>
    <x v="2"/>
    <s v="Lombardia"/>
    <s v="COMO-VARESE"/>
    <x v="0"/>
    <n v="1.3661123440433499E-2"/>
    <n v="95.7"/>
    <n v="42.9"/>
    <n v="397.12458038171701"/>
    <n v="1.7409993489210199E-2"/>
    <n v="28.058604779259301"/>
  </r>
  <r>
    <x v="4"/>
    <n v="10"/>
    <n v="35020"/>
    <s v="Emilia-Romagna"/>
    <x v="37"/>
    <s v="Emilia-Romagna"/>
    <s v="Parma"/>
    <x v="0"/>
    <n v="0.169283299221862"/>
    <n v="81.5"/>
    <n v="51.5"/>
    <n v="141.513443469235"/>
    <n v="1.2532210548712E-2"/>
    <n v="14.8462743893304"/>
  </r>
  <r>
    <x v="4"/>
    <n v="10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4"/>
    <n v="10"/>
    <n v="63035"/>
    <s v="Campania"/>
    <x v="42"/>
    <s v="Lazio"/>
    <s v="Frosinone"/>
    <x v="1"/>
    <n v="0.18194617262245399"/>
    <n v="39.6"/>
    <n v="25.5"/>
    <n v="243.063960968749"/>
    <n v="3.8221188020892603E-2"/>
    <n v="37.016265249241101"/>
  </r>
  <r>
    <x v="4"/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0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4"/>
    <n v="10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4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0"/>
    <n v="14054"/>
    <s v="Lombardia"/>
    <x v="52"/>
    <s v="Emilia-Romagna"/>
    <s v="Reggio nell'Emilia"/>
    <x v="1"/>
    <n v="0.20956415954355501"/>
    <n v="95.7"/>
    <n v="42.9"/>
    <n v="169.06065121151599"/>
    <n v="6.8427806875597302E-3"/>
    <n v="13.827045453710699"/>
  </r>
  <r>
    <x v="4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0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4"/>
    <n v="10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x v="4"/>
    <n v="10"/>
    <n v="96050"/>
    <s v="Piemonte"/>
    <x v="32"/>
    <s v="Piemonte"/>
    <s v="Alessandria"/>
    <x v="0"/>
    <n v="0.20614037254256901"/>
    <n v="106.2"/>
    <n v="46.2"/>
    <n v="150.51654398462901"/>
    <n v="1.73725693054071E-2"/>
    <n v="16.255189026743601"/>
  </r>
  <r>
    <x v="4"/>
    <n v="10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4"/>
    <n v="1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10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4"/>
    <n v="10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4"/>
    <n v="10"/>
    <n v="4037"/>
    <s v="Piemonte"/>
    <x v="19"/>
    <s v="Lombardia"/>
    <s v="Milano"/>
    <x v="1"/>
    <n v="0.13574416779743101"/>
    <n v="106.2"/>
    <n v="46.2"/>
    <n v="221.36656380064201"/>
    <n v="2.5514406799035098E-2"/>
    <n v="24.762907796898499"/>
  </r>
  <r>
    <x v="4"/>
    <n v="1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10"/>
    <n v="63023"/>
    <s v="Campania"/>
    <x v="42"/>
    <s v="Campania"/>
    <s v="Caserta"/>
    <x v="0"/>
    <n v="0.16248011848153199"/>
    <n v="39.6"/>
    <n v="25.5"/>
    <n v="264.99097252993101"/>
    <n v="4.1066675585034802E-2"/>
    <n v="38.9127